6099E-4</c:v>
                </c:pt>
                <c:pt idx="8578">
                  <c:v>2.83961061924197E-4</c:v>
                </c:pt>
                <c:pt idx="8579">
                  <c:v>1.8017281194857999E-4</c:v>
                </c:pt>
                <c:pt idx="8580">
                  <c:v>3.1259163509461599E-5</c:v>
                </c:pt>
                <c:pt idx="8581">
                  <c:v>-1.2548353634837299E-4</c:v>
                </c:pt>
                <c:pt idx="8582">
                  <c:v>-2.5079810608441398E-4</c:v>
                </c:pt>
                <c:pt idx="8583">
                  <c:v>-3.1329873431311698E-4</c:v>
                </c:pt>
                <c:pt idx="8584">
                  <c:v>-2.9733175096885401E-4</c:v>
                </c:pt>
                <c:pt idx="8585">
                  <c:v>-2.0689618608217E-4</c:v>
                </c:pt>
                <c:pt idx="8586">
                  <c:v>-6.4642187900449305E-5</c:v>
                </c:pt>
                <c:pt idx="8587">
                  <c:v>9.38018472519595E-5</c:v>
                </c:pt>
                <c:pt idx="8588">
                  <c:v>2.287526278557E-4</c:v>
                </c:pt>
                <c:pt idx="8589">
                  <c:v>3.0641089373470301E-4</c:v>
                </c:pt>
                <c:pt idx="8590">
                  <c:v>3.0732665044266503E-4</c:v>
                </c:pt>
                <c:pt idx="8591">
                  <c:v>2.3127054103113501E-4</c:v>
                </c:pt>
                <c:pt idx="8592">
                  <c:v>9.7291289920079305E-5</c:v>
                </c:pt>
                <c:pt idx="8593">
                  <c:v>-6.1055168302805304E-5</c:v>
                </c:pt>
                <c:pt idx="8594">
                  <c:v>-2.0410998086548501E-4</c:v>
                </c:pt>
                <c:pt idx="8595">
                  <c:v>-2.9604418251401001E-4</c:v>
                </c:pt>
                <c:pt idx="8596">
                  <c:v>-3.1383228212712402E-4</c:v>
                </c:pt>
                <c:pt idx="8597">
                  <c:v>-2.5301913980736398E-4</c:v>
                </c:pt>
                <c:pt idx="8598">
                  <c:v>-1.2883578430606001E-4</c:v>
                </c:pt>
                <c:pt idx="8599">
                  <c:v>2.7615292613877199E-5</c:v>
                </c:pt>
                <c:pt idx="8600">
                  <c:v>1.7714994818583099E-4</c:v>
                </c:pt>
                <c:pt idx="8601">
                  <c:v>2.8231630027614999E-4</c:v>
                </c:pt>
                <c:pt idx="8602">
                  <c:v>3.1677478359912799E-4</c:v>
                </c:pt>
                <c:pt idx="8603">
                  <c:v>2.7189505724161501E-4</c:v>
                </c:pt>
                <c:pt idx="8604">
                  <c:v>1.5891752708346E-4</c:v>
                </c:pt>
                <c:pt idx="8605">
                  <c:v>6.1381164144870704E-6</c:v>
                </c:pt>
                <c:pt idx="8606">
                  <c:v>-1.4817862358860399E-4</c:v>
                </c:pt>
                <c:pt idx="8607">
                  <c:v>-2.6538310808048499E-4</c:v>
                </c:pt>
                <c:pt idx="8608">
                  <c:v>-3.16120746836328E-4</c:v>
                </c:pt>
                <c:pt idx="8609">
                  <c:v>-2.8768398347627303E-4</c:v>
                </c:pt>
                <c:pt idx="8610">
                  <c:v>-1.8719498179271799E-4</c:v>
                </c:pt>
                <c:pt idx="8611">
                  <c:v>-3.9821835645818002E-5</c:v>
                </c:pt>
                <c:pt idx="8612">
                  <c:v>1.1752493627531E-4</c:v>
                </c:pt>
                <c:pt idx="8613">
                  <c:v>2.4543685883451297E-4</c:v>
                </c:pt>
                <c:pt idx="8614">
                  <c:v>3.11877597518879E-4</c:v>
                </c:pt>
                <c:pt idx="8615">
                  <c:v>3.0020665715648902E-4</c:v>
                </c:pt>
                <c:pt idx="8616">
                  <c:v>2.1334709716236099E-4</c:v>
                </c:pt>
                <c:pt idx="8617">
                  <c:v>7.3053433174616206E-5</c:v>
                </c:pt>
                <c:pt idx="8618">
                  <c:v>-8.5536916342310003E-5</c:v>
                </c:pt>
                <c:pt idx="8619">
                  <c:v>-2.2270401452879901E-4</c:v>
                </c:pt>
                <c:pt idx="8620">
                  <c:v>-3.0409351072114503E-4</c:v>
                </c:pt>
                <c:pt idx="8621">
                  <c:v>-3.0932090069419601E-4</c:v>
                </c:pt>
                <c:pt idx="8622">
                  <c:v>-2.37076952200829E-4</c:v>
                </c:pt>
                <c:pt idx="8623">
                  <c:v>-1.0545561031012701E-4</c:v>
                </c:pt>
                <c:pt idx="8624">
                  <c:v>5.2577743381858201E-5</c:v>
                </c:pt>
                <c:pt idx="8625">
                  <c:v>1.9744267507521701E-4</c:v>
                </c:pt>
                <c:pt idx="8626">
                  <c:v>2.9285686395055501E-4</c:v>
                </c:pt>
                <c:pt idx="8627">
                  <c:v>3.14923234497389E-4</c:v>
                </c:pt>
                <c:pt idx="8628">
                  <c:v>2.5811512732243802E-4</c:v>
                </c:pt>
                <c:pt idx="8629">
                  <c:v>1.3666048527958199E-4</c:v>
                </c:pt>
                <c:pt idx="8630">
                  <c:v>-1.9021623081646499E-5</c:v>
                </c:pt>
                <c:pt idx="8631">
                  <c:v>-1.6993964794049401E-4</c:v>
                </c:pt>
                <c:pt idx="8632">
                  <c:v>-2.7829523374360701E-4</c:v>
                </c:pt>
                <c:pt idx="8633">
                  <c:v>-3.1695005183734001E-4</c:v>
                </c:pt>
                <c:pt idx="8634">
                  <c:v>-2.7622276323303701E-4</c:v>
                </c:pt>
                <c:pt idx="8635">
                  <c:v>-1.6631377001540099E-4</c:v>
                </c:pt>
                <c:pt idx="8636">
                  <c:v>-1.47504613616825E-5</c:v>
                </c:pt>
                <c:pt idx="8637">
                  <c:v>1.40507191845288E-4</c:v>
                </c:pt>
                <c:pt idx="8638">
                  <c:v>2.6057394721126998E-4</c:v>
                </c:pt>
                <c:pt idx="8639">
                  <c:v>3.1537834101477702E-4</c:v>
                </c:pt>
                <c:pt idx="8640">
                  <c:v>2.9119427284594402E-4</c:v>
                </c:pt>
                <c:pt idx="8641">
                  <c:v>1.9407879260472299E-4</c:v>
                </c:pt>
                <c:pt idx="8642">
                  <c:v>4.8355074778228701E-5</c:v>
                </c:pt>
                <c:pt idx="8643">
                  <c:v>-1.09479471499579E-4</c:v>
                </c:pt>
                <c:pt idx="8644">
                  <c:v>-2.39894204978983E-4</c:v>
                </c:pt>
                <c:pt idx="8645">
                  <c:v>-3.10225946625796E-4</c:v>
                </c:pt>
                <c:pt idx="8646">
                  <c:v>-3.0285967543812399E-4</c:v>
                </c:pt>
                <c:pt idx="8647">
                  <c:v>-2.1964031973194801E-4</c:v>
                </c:pt>
                <c:pt idx="8648">
                  <c:v>-8.1410683399283406E-5</c:v>
                </c:pt>
                <c:pt idx="8649">
                  <c:v>7.7208763625946598E-5</c:v>
                </c:pt>
                <c:pt idx="8650">
                  <c:v>2.1649079683266101E-4</c:v>
                </c:pt>
                <c:pt idx="8651">
                  <c:v>3.01551366961235E-4</c:v>
                </c:pt>
                <c:pt idx="8652">
                  <c:v>3.1108652654549901E-4</c:v>
                </c:pt>
                <c:pt idx="8653">
                  <c:v>2.42708135715737E-4</c:v>
                </c:pt>
                <c:pt idx="8654">
                  <c:v>1.13541986644006E-4</c:v>
                </c:pt>
                <c:pt idx="8655">
                  <c:v>-4.4061457346065503E-5</c:v>
                </c:pt>
                <c:pt idx="8656">
                  <c:v>-1.9062943600637699E-4</c:v>
                </c:pt>
                <c:pt idx="8657">
                  <c:v>-2.89453089839726E-4</c:v>
                </c:pt>
                <c:pt idx="8658">
                  <c:v>-3.15781421686109E-4</c:v>
                </c:pt>
                <c:pt idx="8659">
                  <c:v>-2.6302033750548698E-4</c:v>
                </c:pt>
                <c:pt idx="8660">
                  <c:v>-1.4438417813689901E-4</c:v>
                </c:pt>
                <c:pt idx="8661">
                  <c:v>1.0413894340488401E-5</c:v>
                </c:pt>
                <c:pt idx="8662">
                  <c:v>1.6260374237719001E-4</c:v>
                </c:pt>
                <c:pt idx="8663">
                  <c:v>2.7406847441514099E-4</c:v>
                </c:pt>
                <c:pt idx="8664">
                  <c:v>3.1689105683843801E-4</c:v>
                </c:pt>
                <c:pt idx="8665">
                  <c:v>2.80346308227151E-4</c:v>
                </c:pt>
                <c:pt idx="8666">
                  <c:v>1.7358708757814E-4</c:v>
                </c:pt>
                <c:pt idx="8667">
                  <c:v>2.3351903989072401E-5</c:v>
                </c:pt>
                <c:pt idx="8668">
                  <c:v>-1.32731908818754E-4</c:v>
                </c:pt>
                <c:pt idx="8669">
                  <c:v>-2.5557219165393998E-4</c:v>
                </c:pt>
                <c:pt idx="8670">
                  <c:v>-3.1440283363462398E-4</c:v>
                </c:pt>
                <c:pt idx="8671">
                  <c:v>-2.9448933551793602E-4</c:v>
                </c:pt>
                <c:pt idx="8672">
                  <c:v>-2.00819156441575E-4</c:v>
                </c:pt>
                <c:pt idx="8673">
                  <c:v>-5.6852573842818699E-5</c:v>
                </c:pt>
                <c:pt idx="8674">
                  <c:v>1.01353088562634E-4</c:v>
                </c:pt>
                <c:pt idx="8675">
                  <c:v>2.34174241188661E-4</c:v>
                </c:pt>
                <c:pt idx="8676">
                  <c:v>3.0834500239746202E-4</c:v>
                </c:pt>
                <c:pt idx="8677">
                  <c:v>3.05288844922296E-4</c:v>
                </c:pt>
                <c:pt idx="8678">
                  <c:v>2.2577120236184101E-4</c:v>
                </c:pt>
                <c:pt idx="8679">
                  <c:v>8.9707761587005496E-5</c:v>
                </c:pt>
                <c:pt idx="8680">
                  <c:v>-6.8823544583845793E-5</c:v>
                </c:pt>
                <c:pt idx="8681">
                  <c:v>-2.1011756706339901E-4</c:v>
                </c:pt>
                <c:pt idx="8682">
                  <c:v>-2.9878634139717002E-4</c:v>
                </c:pt>
                <c:pt idx="8683">
                  <c:v>-3.1262222299212398E-4</c:v>
                </c:pt>
                <c:pt idx="8684">
                  <c:v>-2.48159929471227E-4</c:v>
                </c:pt>
                <c:pt idx="8685">
                  <c:v>-1.2154444214182399E-4</c:v>
                </c:pt>
                <c:pt idx="8686">
                  <c:v>3.5512604728976802E-5</c:v>
                </c:pt>
                <c:pt idx="8687">
                  <c:v>1.83675299441199E-4</c:v>
                </c:pt>
                <c:pt idx="8688">
                  <c:v>2.8583537596954002E-4</c:v>
                </c:pt>
                <c:pt idx="8689">
                  <c:v>3.1640620939236898E-4</c:v>
                </c:pt>
                <c:pt idx="8690">
                  <c:v>2.6773114483125902E-4</c:v>
                </c:pt>
                <c:pt idx="8691">
                  <c:v>1.52001154163717E-4</c:v>
                </c:pt>
                <c:pt idx="8692">
                  <c:v>-1.79846851082998E-6</c:v>
                </c:pt>
                <c:pt idx="8693">
                  <c:v>-1.55147653589951E-4</c:v>
                </c:pt>
                <c:pt idx="8694">
                  <c:v>-2.6963914636130102E-4</c:v>
                </c:pt>
                <c:pt idx="8695">
                  <c:v>-3.1659784220663798E-4</c:v>
                </c:pt>
                <c:pt idx="8696">
                  <c:v>-2.8426264444089802E-4</c:v>
                </c:pt>
                <c:pt idx="8697">
                  <c:v>-1.8073210393751399E-4</c:v>
                </c:pt>
                <c:pt idx="8698">
                  <c:v>-3.1936086822404599E-5</c:v>
                </c:pt>
                <c:pt idx="8699">
                  <c:v>1.2485852135447599E-4</c:v>
                </c:pt>
                <c:pt idx="8700">
                  <c:v>2.5038153829209399E-4</c:v>
                </c:pt>
                <c:pt idx="8701">
                  <c:v>3.1319494571016099E-4</c:v>
                </c:pt>
                <c:pt idx="8702">
                  <c:v>2.9756673605473E-4</c:v>
                </c:pt>
                <c:pt idx="8703">
                  <c:v>2.0741109138437799E-4</c:v>
                </c:pt>
                <c:pt idx="8704">
                  <c:v>6.5308052191811506E-5</c:v>
                </c:pt>
                <c:pt idx="8705">
                  <c:v>-9.3151793813937099E-5</c:v>
                </c:pt>
                <c:pt idx="8706">
                  <c:v>-2.2828119518721E-4</c:v>
                </c:pt>
                <c:pt idx="8707">
                  <c:v>-3.0623615507212299E-4</c:v>
                </c:pt>
                <c:pt idx="8708">
                  <c:v>-3.0749237016803899E-4</c:v>
                </c:pt>
                <c:pt idx="8709">
                  <c:v>-2.31735213611192E-4</c:v>
                </c:pt>
                <c:pt idx="8710">
                  <c:v>-9.7938535224525395E-5</c:v>
                </c:pt>
                <c:pt idx="8711">
                  <c:v>6.0387456875687303E-5</c:v>
                </c:pt>
                <c:pt idx="8712">
                  <c:v>2.0358903578479801E-4</c:v>
                </c:pt>
                <c:pt idx="8713">
                  <c:v>2.9580047770692098E-4</c:v>
                </c:pt>
                <c:pt idx="8714">
                  <c:v>3.1392685497440298E-4</c:v>
                </c:pt>
                <c:pt idx="8715">
                  <c:v>2.5342830395272197E-4</c:v>
                </c:pt>
                <c:pt idx="8716">
                  <c:v>1.2945706205102299E-4</c:v>
                </c:pt>
                <c:pt idx="8717">
                  <c:v>-2.6937504134662899E-5</c:v>
                </c:pt>
                <c:pt idx="8718">
                  <c:v>-1.7658540530167901E-4</c:v>
                </c:pt>
                <c:pt idx="8719">
                  <c:v>-2.8200639625456601E-4</c:v>
                </c:pt>
                <c:pt idx="8720">
                  <c:v>-3.1679713582482302E-4</c:v>
                </c:pt>
                <c:pt idx="8721">
                  <c:v>-2.7224406746100102E-4</c:v>
                </c:pt>
                <c:pt idx="8722">
                  <c:v>-1.5950578352198801E-4</c:v>
                </c:pt>
                <c:pt idx="8723">
                  <c:v>-6.8182865978510902E-6</c:v>
                </c:pt>
                <c:pt idx="8724">
                  <c:v>1.4757689250229699E-4</c:v>
                </c:pt>
                <c:pt idx="8725">
                  <c:v>2.65010523374669E-4</c:v>
                </c:pt>
                <c:pt idx="8726">
                  <c:v>3.1607062466192299E-4</c:v>
                </c:pt>
                <c:pt idx="8727">
                  <c:v>2.8796887724279402E-4</c:v>
                </c:pt>
                <c:pt idx="8728">
                  <c:v>1.87743538088986E-4</c:v>
                </c:pt>
                <c:pt idx="8729">
                  <c:v>4.0496665144437799E-5</c:v>
                </c:pt>
                <c:pt idx="8730">
                  <c:v>-1.16892848808607E-4</c:v>
                </c:pt>
                <c:pt idx="8731">
                  <c:v>-2.4500582362694802E-4</c:v>
                </c:pt>
                <c:pt idx="8732">
                  <c:v>-3.11755570012136E-4</c:v>
                </c:pt>
                <c:pt idx="8733">
                  <c:v>-3.00424199896634E-4</c:v>
                </c:pt>
                <c:pt idx="8734">
                  <c:v>-2.1384972522058899E-4</c:v>
                </c:pt>
                <c:pt idx="8735">
                  <c:v>-7.3715260235665002E-5</c:v>
                </c:pt>
                <c:pt idx="8736">
                  <c:v>8.4881648971556306E-5</c:v>
                </c:pt>
                <c:pt idx="8737">
                  <c:v>2.2221942262632999E-4</c:v>
                </c:pt>
                <c:pt idx="8738">
                  <c:v>3.0390096333512398E-4</c:v>
                </c:pt>
                <c:pt idx="8739">
                  <c:v>3.0946862251192902E-4</c:v>
                </c:pt>
                <c:pt idx="8740">
                  <c:v>2.3752794537666499E-4</c:v>
                </c:pt>
                <c:pt idx="8741">
                  <c:v>1.06096920805419E-4</c:v>
                </c:pt>
                <c:pt idx="8742">
                  <c:v>-5.1906735759056803E-5</c:v>
                </c:pt>
                <c:pt idx="8743">
                  <c:v>-1.9691002834666601E-4</c:v>
                </c:pt>
                <c:pt idx="8744">
                  <c:v>-2.9259598279371998E-4</c:v>
                </c:pt>
                <c:pt idx="8745">
                  <c:v>-3.1499945821638898E-4</c:v>
                </c:pt>
                <c:pt idx="8746">
                  <c:v>-2.58509365213992E-4</c:v>
                </c:pt>
                <c:pt idx="8747">
                  <c:v>-1.3727399801807599E-4</c:v>
                </c:pt>
                <c:pt idx="8748">
                  <c:v>1.83424935675256E-5</c:v>
                </c:pt>
                <c:pt idx="8749">
                  <c:v>1.6936499385057199E-4</c:v>
                </c:pt>
                <c:pt idx="8750">
                  <c:v>2.7796898075959801E-4</c:v>
                </c:pt>
                <c:pt idx="8751">
                  <c:v>3.1695391204301801E-4</c:v>
                </c:pt>
                <c:pt idx="8752">
                  <c:v>2.76555769815942E-4</c:v>
                </c:pt>
                <c:pt idx="8753">
                  <c:v>1.66892519411021E-4</c:v>
                </c:pt>
                <c:pt idx="8754">
                  <c:v>1.5430002193584601E-5</c:v>
                </c:pt>
                <c:pt idx="8755">
                  <c:v>-1.3989705479401901E-4</c:v>
                </c:pt>
                <c:pt idx="8756">
                  <c:v>-2.6018602655013999E-4</c:v>
                </c:pt>
                <c:pt idx="8757">
                  <c:v>-3.1530979387985102E-4</c:v>
                </c:pt>
                <c:pt idx="8758">
                  <c:v>-2.914622672924E-4</c:v>
                </c:pt>
                <c:pt idx="8759">
                  <c:v>-1.9461620776092901E-4</c:v>
                </c:pt>
                <c:pt idx="8760">
                  <c:v>-4.9027311684431401E-5</c:v>
                </c:pt>
                <c:pt idx="8761">
                  <c:v>1.08840778746793E-4</c:v>
                </c:pt>
                <c:pt idx="8762">
                  <c:v>2.3944902094171099E-4</c:v>
                </c:pt>
                <c:pt idx="8763">
                  <c:v>3.1008577040789398E-4</c:v>
                </c:pt>
                <c:pt idx="8764">
                  <c:v>3.0305961504295602E-4</c:v>
                </c:pt>
                <c:pt idx="8765">
                  <c:v>2.2013029904514799E-4</c:v>
                </c:pt>
                <c:pt idx="8766">
                  <c:v>8.2067984062249993E-5</c:v>
                </c:pt>
                <c:pt idx="8767">
                  <c:v>-7.6548766641850995E-5</c:v>
                </c:pt>
                <c:pt idx="8768">
                  <c:v>-2.15993403866428E-4</c:v>
                </c:pt>
                <c:pt idx="8769">
                  <c:v>-3.0134115316685799E-4</c:v>
                </c:pt>
                <c:pt idx="8770">
                  <c:v>-3.1121614127185197E-4</c:v>
                </c:pt>
                <c:pt idx="8771">
                  <c:v>-2.4314511615053499E-4</c:v>
                </c:pt>
                <c:pt idx="8772">
                  <c:v>-1.14176888326522E-4</c:v>
                </c:pt>
                <c:pt idx="8773">
                  <c:v>4.3387649480860603E-5</c:v>
                </c:pt>
                <c:pt idx="8774">
                  <c:v>1.9008548131832501E-4</c:v>
                </c:pt>
                <c:pt idx="8775">
                  <c:v>2.8917522515489898E-4</c:v>
                </c:pt>
                <c:pt idx="8776">
                  <c:v>3.1583923993856999E-4</c:v>
                </c:pt>
                <c:pt idx="8777">
                  <c:v>2.63399357755227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-0.30505311226518728</c:v>
                </c:pt>
                <c:pt idx="1">
                  <c:v>-0.27347235281187265</c:v>
                </c:pt>
                <c:pt idx="2">
                  <c:v>-0.17325579714322539</c:v>
                </c:pt>
                <c:pt idx="3">
                  <c:v>-2.9555688334462864E-2</c:v>
                </c:pt>
                <c:pt idx="4">
                  <c:v>0.12156227526170327</c:v>
                </c:pt>
                <c:pt idx="5">
                  <c:v>0.2421706700969154</c:v>
                </c:pt>
                <c:pt idx="6">
                  <c:v>0.30199933129105322</c:v>
                </c:pt>
                <c:pt idx="7">
                  <c:v>0.28603252597264517</c:v>
                </c:pt>
                <c:pt idx="8">
                  <c:v>0.19827758572302301</c:v>
                </c:pt>
                <c:pt idx="9">
                  <c:v>6.0759150817268598E-2</c:v>
                </c:pt>
                <c:pt idx="10">
                  <c:v>-9.2008550242200102E-2</c:v>
                </c:pt>
                <c:pt idx="11">
                  <c:v>-0.22168404457744426</c:v>
                </c:pt>
                <c:pt idx="12">
                  <c:v>-0.29572151645315592</c:v>
                </c:pt>
                <c:pt idx="13">
                  <c:v>-0.29553912101478219</c:v>
                </c:pt>
                <c:pt idx="14">
                  <c:v>-0.22118263567276375</c:v>
                </c:pt>
                <c:pt idx="15">
                  <c:v>-9.1313970937425326E-2</c:v>
                </c:pt>
                <c:pt idx="16">
                  <c:v>6.1472575757210844E-2</c:v>
                </c:pt>
                <c:pt idx="17">
                  <c:v>0.19883080167601339</c:v>
                </c:pt>
                <c:pt idx="18">
                  <c:v>0.2862866873953514</c:v>
                </c:pt>
                <c:pt idx="19">
                  <c:v>0.30189064902367435</c:v>
                </c:pt>
                <c:pt idx="20">
                  <c:v>0.24172642109772285</c:v>
                </c:pt>
                <c:pt idx="21">
                  <c:v>0.12089395666545547</c:v>
                </c:pt>
                <c:pt idx="22">
                  <c:v>-3.0280342647139528E-2</c:v>
                </c:pt>
                <c:pt idx="23">
                  <c:v>-0.1738549142143517</c:v>
                </c:pt>
                <c:pt idx="24">
                  <c:v>-0.27379556688498313</c:v>
                </c:pt>
                <c:pt idx="25">
                  <c:v>-0.30501930342074407</c:v>
                </c:pt>
                <c:pt idx="26">
                  <c:v>-0.25968962409537527</c:v>
                </c:pt>
                <c:pt idx="27">
                  <c:v>-0.14918332294561312</c:v>
                </c:pt>
                <c:pt idx="28">
                  <c:v>-1.235152271785836E-3</c:v>
                </c:pt>
                <c:pt idx="29">
                  <c:v>0.14702301558731276</c:v>
                </c:pt>
                <c:pt idx="30">
                  <c:v>0.25838150553360861</c:v>
                </c:pt>
                <c:pt idx="31">
                  <c:v>0.30489168384156007</c:v>
                </c:pt>
                <c:pt idx="32">
                  <c:v>0.27488047611274935</c:v>
                </c:pt>
                <c:pt idx="33">
                  <c:v>0.17588006290097336</c:v>
                </c:pt>
                <c:pt idx="34">
                  <c:v>3.2737461159026572E-2</c:v>
                </c:pt>
                <c:pt idx="35">
                  <c:v>-0.11862155328283235</c:v>
                </c:pt>
                <c:pt idx="36">
                  <c:v>-0.24020905819492344</c:v>
                </c:pt>
                <c:pt idx="37">
                  <c:v>-0.30150915270584161</c:v>
                </c:pt>
                <c:pt idx="38">
                  <c:v>-0.28713680519695606</c:v>
                </c:pt>
                <c:pt idx="39">
                  <c:v>-0.20069917194791612</c:v>
                </c:pt>
                <c:pt idx="40">
                  <c:v>-6.389027694328886E-2</c:v>
                </c:pt>
                <c:pt idx="41">
                  <c:v>8.8953730873774617E-2</c:v>
                </c:pt>
                <c:pt idx="42">
                  <c:v>0.21947222723758608</c:v>
                </c:pt>
                <c:pt idx="43">
                  <c:v>0.29490782067277521</c:v>
                </c:pt>
                <c:pt idx="44">
                  <c:v>0.2963277672833986</c:v>
                </c:pt>
                <c:pt idx="45">
                  <c:v>0.22337569040029337</c:v>
                </c:pt>
                <c:pt idx="46">
                  <c:v>9.4361023613209763E-2</c:v>
                </c:pt>
                <c:pt idx="47">
                  <c:v>-5.833627112804108E-2</c:v>
                </c:pt>
                <c:pt idx="48">
                  <c:v>-0.19639239144728673</c:v>
                </c:pt>
                <c:pt idx="49">
                  <c:v>-0.28515816113688647</c:v>
                </c:pt>
                <c:pt idx="50">
                  <c:v>-0.30235524303888633</c:v>
                </c:pt>
                <c:pt idx="51">
                  <c:v>-0.24366753208165512</c:v>
                </c:pt>
                <c:pt idx="52">
                  <c:v>-0.12382440667655283</c:v>
                </c:pt>
                <c:pt idx="53">
                  <c:v>2.7096034792709063E-2</c:v>
                </c:pt>
                <c:pt idx="54">
                  <c:v>0.17121594266812876</c:v>
                </c:pt>
                <c:pt idx="55">
                  <c:v>0.2723642578799822</c:v>
                </c:pt>
                <c:pt idx="56">
                  <c:v>0.30515488534760338</c:v>
                </c:pt>
                <c:pt idx="57">
                  <c:v>0.26135806874829254</c:v>
                </c:pt>
                <c:pt idx="58">
                  <c:v>0.15196588588474855</c:v>
                </c:pt>
                <c:pt idx="59">
                  <c:v>4.4334688511694139E-3</c:v>
                </c:pt>
                <c:pt idx="60">
                  <c:v>-0.14421165541390421</c:v>
                </c:pt>
                <c:pt idx="61">
                  <c:v>-0.25666269391095042</c:v>
                </c:pt>
                <c:pt idx="62">
                  <c:v>-0.30469680625724477</c:v>
                </c:pt>
                <c:pt idx="63">
                  <c:v>-0.27625844273274802</c:v>
                </c:pt>
                <c:pt idx="64">
                  <c:v>-0.17848503314888611</c:v>
                </c:pt>
                <c:pt idx="65">
                  <c:v>-3.5915642411073853E-2</c:v>
                </c:pt>
                <c:pt idx="66">
                  <c:v>0.11566781753019187</c:v>
                </c:pt>
                <c:pt idx="67">
                  <c:v>0.23822109335575803</c:v>
                </c:pt>
                <c:pt idx="68">
                  <c:v>0.30098589605182224</c:v>
                </c:pt>
                <c:pt idx="69">
                  <c:v>0.28820958311886019</c:v>
                </c:pt>
                <c:pt idx="70">
                  <c:v>0.20309873979970258</c:v>
                </c:pt>
                <c:pt idx="71">
                  <c:v>6.7014393773064521E-2</c:v>
                </c:pt>
                <c:pt idx="72">
                  <c:v>-8.5889152539148139E-2</c:v>
                </c:pt>
                <c:pt idx="73">
                  <c:v>-0.21723633196389011</c:v>
                </c:pt>
                <c:pt idx="74">
                  <c:v>-0.29406177104476966</c:v>
                </c:pt>
                <c:pt idx="75">
                  <c:v>-0.29708390392439943</c:v>
                </c:pt>
                <c:pt idx="76">
                  <c:v>-0.22554423895150719</c:v>
                </c:pt>
                <c:pt idx="77">
                  <c:v>-9.7397724097663285E-2</c:v>
                </c:pt>
                <c:pt idx="78">
                  <c:v>5.5193566523371262E-2</c:v>
                </c:pt>
                <c:pt idx="79">
                  <c:v>0.19393243533520851</c:v>
                </c:pt>
                <c:pt idx="80">
                  <c:v>0.28399835064976547</c:v>
                </c:pt>
                <c:pt idx="81">
                  <c:v>0.30278666616212158</c:v>
                </c:pt>
                <c:pt idx="82">
                  <c:v>0.24558191070499383</c:v>
                </c:pt>
                <c:pt idx="83">
                  <c:v>0.12674127211744071</c:v>
                </c:pt>
                <c:pt idx="84">
                  <c:v>-2.3908754277282944E-2</c:v>
                </c:pt>
                <c:pt idx="85">
                  <c:v>-0.16855818730501534</c:v>
                </c:pt>
                <c:pt idx="86">
                  <c:v>-0.27090306824424443</c:v>
                </c:pt>
                <c:pt idx="87">
                  <c:v>-0.30525698923837313</c:v>
                </c:pt>
                <c:pt idx="88">
                  <c:v>-0.26299784024118572</c:v>
                </c:pt>
                <c:pt idx="89">
                  <c:v>-0.15473177689866124</c:v>
                </c:pt>
                <c:pt idx="90">
                  <c:v>-7.6312990419903325E-3</c:v>
                </c:pt>
                <c:pt idx="91">
                  <c:v>0.14138447401918247</c:v>
                </c:pt>
                <c:pt idx="92">
                  <c:v>0.25491572425006831</c:v>
                </c:pt>
                <c:pt idx="93">
                  <c:v>0.30446850089194494</c:v>
                </c:pt>
                <c:pt idx="94">
                  <c:v>0.27760610149740622</c:v>
                </c:pt>
                <c:pt idx="95">
                  <c:v>0.18107042209996888</c:v>
                </c:pt>
                <c:pt idx="96">
                  <c:v>3.9089883417505876E-2</c:v>
                </c:pt>
                <c:pt idx="97">
                  <c:v>-0.11270139205323368</c:v>
                </c:pt>
                <c:pt idx="98">
                  <c:v>-0.23620699367578638</c:v>
                </c:pt>
                <c:pt idx="99">
                  <c:v>-0.30042961873462065</c:v>
                </c:pt>
                <c:pt idx="100">
                  <c:v>-0.28925074204563805</c:v>
                </c:pt>
                <c:pt idx="101">
                  <c:v>-0.20547602602577533</c:v>
                </c:pt>
                <c:pt idx="102">
                  <c:v>-7.0131158564854801E-2</c:v>
                </c:pt>
                <c:pt idx="103">
                  <c:v>8.2815151448157723E-2</c:v>
                </c:pt>
                <c:pt idx="104">
                  <c:v>0.21497660405275384</c:v>
                </c:pt>
                <c:pt idx="105">
                  <c:v>0.29318346038783999</c:v>
                </c:pt>
                <c:pt idx="106">
                  <c:v>0.29780744798328529</c:v>
                </c:pt>
                <c:pt idx="107">
                  <c:v>0.22768804341851914</c:v>
                </c:pt>
                <c:pt idx="108">
                  <c:v>0.10042373923936593</c:v>
                </c:pt>
                <c:pt idx="109">
                  <c:v>-5.204480672410846E-2</c:v>
                </c:pt>
                <c:pt idx="110">
                  <c:v>-0.19145120321749554</c:v>
                </c:pt>
                <c:pt idx="111">
                  <c:v>-0.28280738317488535</c:v>
                </c:pt>
                <c:pt idx="112">
                  <c:v>-0.30318487106265957</c:v>
                </c:pt>
                <c:pt idx="113">
                  <c:v>-0.24746934694443695</c:v>
                </c:pt>
                <c:pt idx="114">
                  <c:v>-0.12964423298365241</c:v>
                </c:pt>
                <c:pt idx="115">
                  <c:v>2.0718850772134791E-2</c:v>
                </c:pt>
                <c:pt idx="116">
                  <c:v>0.16588193970288495</c:v>
                </c:pt>
                <c:pt idx="117">
                  <c:v>0.26941215828240433</c:v>
                </c:pt>
                <c:pt idx="118">
                  <c:v>0.30532560389141172</c:v>
                </c:pt>
                <c:pt idx="119">
                  <c:v>0.26460875867743727</c:v>
                </c:pt>
                <c:pt idx="120">
                  <c:v>0.15748069254609848</c:v>
                </c:pt>
                <c:pt idx="121">
                  <c:v>1.0828292015726427E-2</c:v>
                </c:pt>
                <c:pt idx="122">
                  <c:v>-0.13854178156834263</c:v>
                </c:pt>
                <c:pt idx="123">
                  <c:v>-0.25314078820811492</c:v>
                </c:pt>
                <c:pt idx="124">
                  <c:v>-0.3042067927926595</c:v>
                </c:pt>
                <c:pt idx="125">
                  <c:v>-0.27892330455736808</c:v>
                </c:pt>
                <c:pt idx="126">
                  <c:v>-0.18363594611557407</c:v>
                </c:pt>
                <c:pt idx="127">
                  <c:v>-4.2259835937798716E-2</c:v>
                </c:pt>
                <c:pt idx="128">
                  <c:v>0.1097226022936067</c:v>
                </c:pt>
                <c:pt idx="129">
                  <c:v>0.23416698011850992</c:v>
                </c:pt>
                <c:pt idx="130">
                  <c:v>0.29984038178247951</c:v>
                </c:pt>
                <c:pt idx="131">
                  <c:v>0.29026016775353336</c:v>
                </c:pt>
                <c:pt idx="132">
                  <c:v>0.20783076981798207</c:v>
                </c:pt>
                <c:pt idx="133">
                  <c:v>7.3240229383617392E-2</c:v>
                </c:pt>
                <c:pt idx="134">
                  <c:v>-7.9732064844261666E-2</c:v>
                </c:pt>
                <c:pt idx="135">
                  <c:v>-0.21269329141505358</c:v>
                </c:pt>
                <c:pt idx="136">
                  <c:v>-0.29227298506000088</c:v>
                </c:pt>
                <c:pt idx="137">
                  <c:v>-0.29849832008124655</c:v>
                </c:pt>
                <c:pt idx="138">
                  <c:v>-0.22980686860816807</c:v>
                </c:pt>
                <c:pt idx="139">
                  <c:v>-0.10343873705938204</c:v>
                </c:pt>
                <c:pt idx="140">
                  <c:v>4.8890337175499336E-2</c:v>
                </c:pt>
                <c:pt idx="141">
                  <c:v>0.18894896730597935</c:v>
                </c:pt>
                <c:pt idx="142">
                  <c:v>0.28158538937127214</c:v>
                </c:pt>
                <c:pt idx="143">
                  <c:v>0.30354981405412246</c:v>
                </c:pt>
                <c:pt idx="144">
                  <c:v>0.24932963373246678</c:v>
                </c:pt>
                <c:pt idx="145">
                  <c:v>0.13253297079620033</c:v>
                </c:pt>
                <c:pt idx="146">
                  <c:v>-1.75266742361808E-2</c:v>
                </c:pt>
                <c:pt idx="147">
                  <c:v>-0.1631874934683622</c:v>
                </c:pt>
                <c:pt idx="148">
                  <c:v>-0.26789169155978448</c:v>
                </c:pt>
                <c:pt idx="149">
                  <c:v>-0.30536072177911505</c:v>
                </c:pt>
                <c:pt idx="150">
                  <c:v>-0.2661906473259108</c:v>
                </c:pt>
                <c:pt idx="151">
                  <c:v>-0.16021233124814541</c:v>
                </c:pt>
                <c:pt idx="152">
                  <c:v>-1.4024097035444966E-2</c:v>
                </c:pt>
                <c:pt idx="153">
                  <c:v>0.1356838899286103</c:v>
                </c:pt>
                <c:pt idx="154">
                  <c:v>0.25133808051031975</c:v>
                </c:pt>
                <c:pt idx="155">
                  <c:v>0.30391171067094297</c:v>
                </c:pt>
                <c:pt idx="156">
                  <c:v>0.28020990740441454</c:v>
                </c:pt>
                <c:pt idx="157">
                  <c:v>0.18618132373620788</c:v>
                </c:pt>
                <c:pt idx="158">
                  <c:v>4.5425152201618288E-2</c:v>
                </c:pt>
                <c:pt idx="159">
                  <c:v>-0.1067317750492951</c:v>
                </c:pt>
                <c:pt idx="160">
                  <c:v>-0.23210127649038562</c:v>
                </c:pt>
                <c:pt idx="161">
                  <c:v>-0.29921824983963258</c:v>
                </c:pt>
                <c:pt idx="162">
                  <c:v>-0.29123774950007159</c:v>
                </c:pt>
                <c:pt idx="163">
                  <c:v>-0.21016271284136512</c:v>
                </c:pt>
                <c:pt idx="164">
                  <c:v>-7.6341265138419309E-2</c:v>
                </c:pt>
                <c:pt idx="165">
                  <c:v>7.6640230967908979E-2</c:v>
                </c:pt>
                <c:pt idx="166">
                  <c:v>0.21038664454935321</c:v>
                </c:pt>
                <c:pt idx="167">
                  <c:v>0.29133044494795957</c:v>
                </c:pt>
                <c:pt idx="168">
                  <c:v>0.29915644442386569</c:v>
                </c:pt>
                <c:pt idx="169">
                  <c:v>0.23190048206761163</c:v>
                </c:pt>
                <c:pt idx="170">
                  <c:v>0.10644238678720527</c:v>
                </c:pt>
                <c:pt idx="171">
                  <c:v>-4.5730503949060627E-2</c:v>
                </c:pt>
                <c:pt idx="172">
                  <c:v>-0.18642600211675456</c:v>
                </c:pt>
                <c:pt idx="173">
                  <c:v>-0.28033250330189124</c:v>
                </c:pt>
                <c:pt idx="174">
                  <c:v>-0.30388145509919989</c:v>
                </c:pt>
                <c:pt idx="175">
                  <c:v>-0.25116256698012734</c:v>
                </c:pt>
                <c:pt idx="176">
                  <c:v>-0.13540716863645269</c:v>
                </c:pt>
                <c:pt idx="177">
                  <c:v>1.4332574877880741E-2</c:v>
                </c:pt>
                <c:pt idx="178">
                  <c:v>0.16047514420473011</c:v>
                </c:pt>
                <c:pt idx="179">
                  <c:v>0.26634183488419982</c:v>
                </c:pt>
                <c:pt idx="180">
                  <c:v>0.30536233904875953</c:v>
                </c:pt>
                <c:pt idx="181">
                  <c:v>0.26774333264015893</c:v>
                </c:pt>
                <c:pt idx="182">
                  <c:v>0.16292639332113437</c:v>
                </c:pt>
                <c:pt idx="183">
                  <c:v>1.7218363494749898E-2</c:v>
                </c:pt>
                <c:pt idx="184">
                  <c:v>-0.13281111263447315</c:v>
                </c:pt>
                <c:pt idx="185">
                  <c:v>-0.24950779892879107</c:v>
                </c:pt>
                <c:pt idx="186">
                  <c:v>-0.3035832868997706</c:v>
                </c:pt>
                <c:pt idx="187">
                  <c:v>-0.28146576888753816</c:v>
                </c:pt>
                <c:pt idx="188">
                  <c:v>-0.18870627571282594</c:v>
                </c:pt>
                <c:pt idx="189">
                  <c:v>-4.8585484947301374E-2</c:v>
                </c:pt>
                <c:pt idx="190">
                  <c:v>0.10372923843912264</c:v>
                </c:pt>
                <c:pt idx="191">
                  <c:v>0.23001010941642028</c:v>
                </c:pt>
                <c:pt idx="192">
                  <c:v>0.29856329115913049</c:v>
                </c:pt>
                <c:pt idx="193">
                  <c:v>0.29218338003640376</c:v>
                </c:pt>
                <c:pt idx="194">
                  <c:v>0.2124715992622738</c:v>
                </c:pt>
                <c:pt idx="195">
                  <c:v>7.9433925619706275E-2</c:v>
                </c:pt>
                <c:pt idx="196">
                  <c:v>-7.3539989018929289E-2</c:v>
                </c:pt>
                <c:pt idx="197">
                  <c:v>-0.20805691651395256</c:v>
                </c:pt>
                <c:pt idx="198">
                  <c:v>-0.29035594345626858</c:v>
                </c:pt>
                <c:pt idx="199">
                  <c:v>-0.29978174880938463</c:v>
                </c:pt>
                <c:pt idx="200">
                  <c:v>-0.23396865410990217</c:v>
                </c:pt>
                <c:pt idx="201">
                  <c:v>-0.10943435889727869</c:v>
                </c:pt>
                <c:pt idx="202">
                  <c:v>4.2565653704920478E-2</c:v>
                </c:pt>
                <c:pt idx="203">
                  <c:v>0.18388258444019945</c:v>
                </c:pt>
                <c:pt idx="204">
                  <c:v>0.27904886241874</c:v>
                </c:pt>
                <c:pt idx="205">
                  <c:v>0.3041797578141176</c:v>
                </c:pt>
                <c:pt idx="206">
                  <c:v>0.25296794559939273</c:v>
                </c:pt>
                <c:pt idx="207">
                  <c:v>0.13826651118099595</c:v>
                </c:pt>
                <c:pt idx="208">
                  <c:v>-1.1136903116713583E-2</c:v>
                </c:pt>
                <c:pt idx="209">
                  <c:v>-0.15774518947944438</c:v>
                </c:pt>
                <c:pt idx="210">
                  <c:v>-0.26476275828788709</c:v>
                </c:pt>
                <c:pt idx="211">
                  <c:v>-0.30533045552291604</c:v>
                </c:pt>
                <c:pt idx="212">
                  <c:v>-0.26926664427771985</c:v>
                </c:pt>
                <c:pt idx="213">
                  <c:v>-0.16562258100993701</c:v>
                </c:pt>
                <c:pt idx="214">
                  <c:v>-2.041074095603794E-2</c:v>
                </c:pt>
                <c:pt idx="215">
                  <c:v>0.12992376485349816</c:v>
                </c:pt>
                <c:pt idx="216">
                  <c:v>0.24765014426076526</c:v>
                </c:pt>
                <c:pt idx="217">
                  <c:v>0.30322155750998575</c:v>
                </c:pt>
                <c:pt idx="218">
                  <c:v>0.28269075122823134</c:v>
                </c:pt>
                <c:pt idx="219">
                  <c:v>0.19121052503708141</c:v>
                </c:pt>
                <c:pt idx="220">
                  <c:v>5.1740487460124031E-2</c:v>
                </c:pt>
                <c:pt idx="221">
                  <c:v>-0.10071532186626792</c:v>
                </c:pt>
                <c:pt idx="222">
                  <c:v>-0.22789370831499267</c:v>
                </c:pt>
                <c:pt idx="223">
                  <c:v>-0.29787557759538796</c:v>
                </c:pt>
                <c:pt idx="224">
                  <c:v>-0.29309695561899246</c:v>
                </c:pt>
                <c:pt idx="225">
                  <c:v>-0.21475717577651157</c:v>
                </c:pt>
                <c:pt idx="226">
                  <c:v>-8.2517871536695278E-2</c:v>
                </c:pt>
                <c:pt idx="227">
                  <c:v>7.0431679119789189E-2</c:v>
                </c:pt>
                <c:pt idx="228">
                  <c:v>0.2057043628994982</c:v>
                </c:pt>
                <c:pt idx="229">
                  <c:v>0.28934958749582712</c:v>
                </c:pt>
                <c:pt idx="230">
                  <c:v>0.30037416463672412</c:v>
                </c:pt>
                <c:pt idx="231">
                  <c:v>0.2360111578394965</c:v>
                </c:pt>
                <c:pt idx="232">
                  <c:v>0.11241432514556689</c:v>
                </c:pt>
                <c:pt idx="233">
                  <c:v>-3.9396133653685023E-2</c:v>
                </c:pt>
                <c:pt idx="234">
                  <c:v>-0.18131899331055837</c:v>
                </c:pt>
                <c:pt idx="235">
                  <c:v>-0.27773460754795626</c:v>
                </c:pt>
                <c:pt idx="236">
                  <c:v>-0.30444468947257214</c:v>
                </c:pt>
                <c:pt idx="237">
                  <c:v>-0.25474557152513033</c:v>
                </c:pt>
                <c:pt idx="238">
                  <c:v>-0.14111068473604188</c:v>
                </c:pt>
                <c:pt idx="239">
                  <c:v>7.9400095442477489E-3</c:v>
                </c:pt>
                <c:pt idx="240">
                  <c:v>0.15499792879107066</c:v>
                </c:pt>
                <c:pt idx="241">
                  <c:v>0.26315463500878977</c:v>
                </c:pt>
                <c:pt idx="242">
                  <c:v>0.30526507469947683</c:v>
                </c:pt>
                <c:pt idx="243">
                  <c:v>0.27076041511856769</c:v>
                </c:pt>
                <c:pt idx="244">
                  <c:v>0.16830059852021698</c:v>
                </c:pt>
                <c:pt idx="245">
                  <c:v>2.3600879188806E-2</c:v>
                </c:pt>
                <c:pt idx="246">
                  <c:v>-0.12702216335188116</c:v>
                </c:pt>
                <c:pt idx="247">
                  <c:v>-0.24576532030629189</c:v>
                </c:pt>
                <c:pt idx="248">
                  <c:v>-0.30282656218628801</c:v>
                </c:pt>
                <c:pt idx="249">
                  <c:v>-0.28388472003566317</c:v>
                </c:pt>
                <c:pt idx="250">
                  <c:v>-0.1936937969718292</c:v>
                </c:pt>
                <c:pt idx="251">
                  <c:v>-5.4889813609927431E-2</c:v>
                </c:pt>
                <c:pt idx="252">
                  <c:v>9.7690355982581828E-2</c:v>
                </c:pt>
                <c:pt idx="253">
                  <c:v>0.2257523053730007</c:v>
                </c:pt>
                <c:pt idx="254">
                  <c:v>0.29715518459633272</c:v>
                </c:pt>
                <c:pt idx="255">
                  <c:v>0.29397837602095561</c:v>
                </c:pt>
                <c:pt idx="256">
                  <c:v>0.21701919163747027</c:v>
                </c:pt>
                <c:pt idx="257">
                  <c:v>8.5592764555065134E-2</c:v>
                </c:pt>
                <c:pt idx="258">
                  <c:v>-6.7315642278145127E-2</c:v>
                </c:pt>
                <c:pt idx="259">
                  <c:v>-0.2033292418008468</c:v>
                </c:pt>
                <c:pt idx="260">
                  <c:v>-0.28831148747229834</c:v>
                </c:pt>
                <c:pt idx="261">
                  <c:v>-0.30093362691291276</c:v>
                </c:pt>
                <c:pt idx="262">
                  <c:v>-0.23802776917660953</c:v>
                </c:pt>
                <c:pt idx="263">
                  <c:v>-0.11538195860478767</c:v>
                </c:pt>
                <c:pt idx="264">
                  <c:v>3.6222291517864248E-2</c:v>
                </c:pt>
                <c:pt idx="265">
                  <c:v>0.17873550997493745</c:v>
                </c:pt>
                <c:pt idx="266">
                  <c:v>0.27638988287432015</c:v>
                </c:pt>
                <c:pt idx="267">
                  <c:v>0.30467622100934161</c:v>
                </c:pt>
                <c:pt idx="268">
                  <c:v>0.2564952497369497</c:v>
                </c:pt>
                <c:pt idx="269">
                  <c:v>0.14393937727202949</c:v>
                </c:pt>
                <c:pt idx="270">
                  <c:v>-4.742244886510749E-3</c:v>
                </c:pt>
                <c:pt idx="271">
                  <c:v>-0.15223366353713833</c:v>
                </c:pt>
                <c:pt idx="272">
                  <c:v>-0.26151764147130452</c:v>
                </c:pt>
                <c:pt idx="273">
                  <c:v>-0.30516620375125791</c:v>
                </c:pt>
                <c:pt idx="274">
                  <c:v>-0.27222448128351934</c:v>
                </c:pt>
                <c:pt idx="275">
                  <c:v>-0.17096015205100223</c:v>
                </c:pt>
                <c:pt idx="276">
                  <c:v>-2.6788428208282384E-2</c:v>
                </c:pt>
                <c:pt idx="277">
                  <c:v>0.12410662645950792</c:v>
                </c:pt>
                <c:pt idx="278">
                  <c:v>0.24385353384635944</c:v>
                </c:pt>
                <c:pt idx="279">
                  <c:v>0.30239834426297391</c:v>
                </c:pt>
                <c:pt idx="280">
                  <c:v>0.28504754432160073</c:v>
                </c:pt>
                <c:pt idx="281">
                  <c:v>0.19615581908164184</c:v>
                </c:pt>
                <c:pt idx="282">
                  <c:v>5.8033117889229442E-2</c:v>
                </c:pt>
                <c:pt idx="283">
                  <c:v>-9.4654672652183747E-2</c:v>
                </c:pt>
                <c:pt idx="284">
                  <c:v>-0.22358613552020759</c:v>
                </c:pt>
                <c:pt idx="285">
                  <c:v>-0.29640219119508526</c:v>
                </c:pt>
                <c:pt idx="286">
                  <c:v>-0.29482754454312365</c:v>
                </c:pt>
                <c:pt idx="287">
                  <c:v>-0.21925739868304378</c:v>
                </c:pt>
                <c:pt idx="288">
                  <c:v>-8.865826733327134E-2</c:v>
                </c:pt>
                <c:pt idx="289">
                  <c:v>6.4192220348957552E-2</c:v>
                </c:pt>
                <c:pt idx="290">
                  <c:v>0.20093181378838654</c:v>
                </c:pt>
                <c:pt idx="291">
                  <c:v>0.28724175727396045</c:v>
                </c:pt>
                <c:pt idx="292">
                  <c:v>0.30146007426025057</c:v>
                </c:pt>
                <c:pt idx="293">
                  <c:v>0.24001826688215788</c:v>
                </c:pt>
                <c:pt idx="294">
                  <c:v>0.11833693370079883</c:v>
                </c:pt>
                <c:pt idx="295">
                  <c:v>-3.3044475494549599E-2</c:v>
                </c:pt>
                <c:pt idx="296">
                  <c:v>-0.17613241786311726</c:v>
                </c:pt>
                <c:pt idx="297">
                  <c:v>-0.2750148359252273</c:v>
                </c:pt>
                <c:pt idx="298">
                  <c:v>-0.30487432702350548</c:v>
                </c:pt>
                <c:pt idx="299">
                  <c:v>-0.25821678828048356</c:v>
                </c:pt>
                <c:pt idx="300">
                  <c:v>-0.14675227845767289</c:v>
                </c:pt>
                <c:pt idx="301">
                  <c:v>1.5439599649566991E-3</c:v>
                </c:pt>
                <c:pt idx="302">
                  <c:v>0.14945269698060121</c:v>
                </c:pt>
                <c:pt idx="303">
                  <c:v>0.25985195726734506</c:v>
                </c:pt>
                <c:pt idx="304">
                  <c:v>0.30503385352522894</c:v>
                </c:pt>
                <c:pt idx="305">
                  <c:v>0.2736586821524325</c:v>
                </c:pt>
                <c:pt idx="306">
                  <c:v>0.17360094982731913</c:v>
                </c:pt>
                <c:pt idx="307">
                  <c:v>2.9973038313615516E-2</c:v>
                </c:pt>
                <c:pt idx="308">
                  <c:v>-0.12117747403522017</c:v>
                </c:pt>
                <c:pt idx="309">
                  <c:v>-0.24191499461988786</c:v>
                </c:pt>
                <c:pt idx="310">
                  <c:v>-0.3019369507191213</c:v>
                </c:pt>
                <c:pt idx="311">
                  <c:v>-0.28617909651446877</c:v>
                </c:pt>
                <c:pt idx="312">
                  <c:v>-0.1985963212620509</c:v>
                </c:pt>
                <c:pt idx="313">
                  <c:v>-6.1170055451606642E-2</c:v>
                </c:pt>
                <c:pt idx="314">
                  <c:v>9.1608604914590733E-2</c:v>
                </c:pt>
                <c:pt idx="315">
                  <c:v>0.22139543640360893</c:v>
                </c:pt>
                <c:pt idx="316">
                  <c:v>0.29561668000133684</c:v>
                </c:pt>
                <c:pt idx="317">
                  <c:v>0.29564436802462707</c:v>
                </c:pt>
                <c:pt idx="318">
                  <c:v>0.22147155136325122</c:v>
                </c:pt>
                <c:pt idx="319">
                  <c:v>9.1714043560091052E-2</c:v>
                </c:pt>
                <c:pt idx="320">
                  <c:v>-6.1061755997798346E-2</c:v>
                </c:pt>
                <c:pt idx="321">
                  <c:v>-0.19851234188006889</c:v>
                </c:pt>
                <c:pt idx="322">
                  <c:v>-0.28614051425904541</c:v>
                </c:pt>
                <c:pt idx="323">
                  <c:v>-0.30195344892311837</c:v>
                </c:pt>
                <c:pt idx="324">
                  <c:v>-0.2419824325818567</c:v>
                </c:pt>
                <c:pt idx="325">
                  <c:v>-0.12127892624805871</c:v>
                </c:pt>
                <c:pt idx="326">
                  <c:v>2.9863034216663614E-2</c:v>
                </c:pt>
                <c:pt idx="327">
                  <c:v>0.17351000255601359</c:v>
                </c:pt>
                <c:pt idx="328">
                  <c:v>0.27360961755485447</c:v>
                </c:pt>
                <c:pt idx="329">
                  <c:v>0.30503898578117072</c:v>
                </c:pt>
                <c:pt idx="330">
                  <c:v>0.25990999828874467</c:v>
                </c:pt>
                <c:pt idx="331">
                  <c:v>0.1495490796944951</c:v>
                </c:pt>
                <c:pt idx="332">
                  <c:v>1.6544943417441426E-3</c:v>
                </c:pt>
                <c:pt idx="333">
                  <c:v>-0.14665533421680726</c:v>
                </c:pt>
                <c:pt idx="334">
                  <c:v>-0.25815776513636135</c:v>
                </c:pt>
                <c:pt idx="335">
                  <c:v>-0.30486803854131378</c:v>
                </c:pt>
                <c:pt idx="336">
                  <c:v>-0.27506286038144562</c:v>
                </c:pt>
                <c:pt idx="337">
                  <c:v>-0.17622270213151003</c:v>
                </c:pt>
                <c:pt idx="338">
                  <c:v>-3.3154360126791911E-2</c:v>
                </c:pt>
                <c:pt idx="339">
                  <c:v>0.11823502743108728</c:v>
                </c:pt>
                <c:pt idx="340">
                  <c:v>0.23994991530088469</c:v>
                </c:pt>
                <c:pt idx="341">
                  <c:v>0.30144243217345007</c:v>
                </c:pt>
                <c:pt idx="342">
                  <c:v>0.28727925247350677</c:v>
                </c:pt>
                <c:pt idx="343">
                  <c:v>0.20101503576961205</c:v>
                </c:pt>
                <c:pt idx="344">
                  <c:v>6.4300282148572252E-2</c:v>
                </c:pt>
                <c:pt idx="345">
                  <c:v>-8.8552486948971096E-2</c:v>
                </c:pt>
                <c:pt idx="346">
                  <c:v>-0.2191804483608826</c:v>
                </c:pt>
                <c:pt idx="347">
                  <c:v>-0.29479873719214883</c:v>
                </c:pt>
                <c:pt idx="348">
                  <c:v>-0.29642875685311726</c:v>
                </c:pt>
                <c:pt idx="349">
                  <c:v>-0.22366140676698179</c:v>
                </c:pt>
                <c:pt idx="350">
                  <c:v>-9.4759757991385321E-2</c:v>
                </c:pt>
                <c:pt idx="351">
                  <c:v>5.7924592662852992E-2</c:v>
                </c:pt>
                <c:pt idx="352">
                  <c:v>0.196071091512142</c:v>
                </c:pt>
                <c:pt idx="353">
                  <c:v>0.28500787924319254</c:v>
                </c:pt>
                <c:pt idx="354">
                  <c:v>0.30241369677417707</c:v>
                </c:pt>
                <c:pt idx="355">
                  <c:v>0.24392005079060056</c:v>
                </c:pt>
                <c:pt idx="356">
                  <c:v>0.12420761348570247</c:v>
                </c:pt>
                <c:pt idx="357">
                  <c:v>-2.6678316714849493E-2</c:v>
                </c:pt>
                <c:pt idx="358">
                  <c:v>-0.1708685517545733</c:v>
                </c:pt>
                <c:pt idx="359">
                  <c:v>-0.27217438192737714</c:v>
                </c:pt>
                <c:pt idx="360">
                  <c:v>-0.30517017921789352</c:v>
                </c:pt>
                <c:pt idx="361">
                  <c:v>-0.2615746940023973</c:v>
                </c:pt>
                <c:pt idx="362">
                  <c:v>-0.1523294741498307</c:v>
                </c:pt>
                <c:pt idx="363">
                  <c:v>-4.8527671367551402E-3</c:v>
                </c:pt>
                <c:pt idx="364">
                  <c:v>0.14384188213941787</c:v>
                </c:pt>
                <c:pt idx="365">
                  <c:v>0.25643525094543601</c:v>
                </c:pt>
                <c:pt idx="366">
                  <c:v>0.30466877699079903</c:v>
                </c:pt>
                <c:pt idx="367">
                  <c:v>0.27643686192043637</c:v>
                </c:pt>
                <c:pt idx="368">
                  <c:v>0.17882512133548031</c:v>
                </c:pt>
                <c:pt idx="369">
                  <c:v>3.6332044629998429E-2</c:v>
                </c:pt>
                <c:pt idx="370">
                  <c:v>-0.11527960945855439</c:v>
                </c:pt>
                <c:pt idx="371">
                  <c:v>-0.2379585114746835</c:v>
                </c:pt>
                <c:pt idx="372">
                  <c:v>-0.30091484287879294</c:v>
                </c:pt>
                <c:pt idx="373">
                  <c:v>-0.28834789150257145</c:v>
                </c:pt>
                <c:pt idx="374">
                  <c:v>-0.20341169725106684</c:v>
                </c:pt>
                <c:pt idx="375">
                  <c:v>-6.74234545685569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-0.30522591586796299</c:v>
                </c:pt>
                <c:pt idx="1">
                  <c:v>-0.27148037463492197</c:v>
                </c:pt>
                <c:pt idx="2">
                  <c:v>-0.169740889432589</c:v>
                </c:pt>
                <c:pt idx="3">
                  <c:v>-2.5488745475833099E-2</c:v>
                </c:pt>
                <c:pt idx="4">
                  <c:v>0.125147212906042</c:v>
                </c:pt>
                <c:pt idx="5">
                  <c:v>0.24443927545865399</c:v>
                </c:pt>
                <c:pt idx="6">
                  <c:v>0.30251000508147102</c:v>
                </c:pt>
                <c:pt idx="7">
                  <c:v>0.284815227295805</c:v>
                </c:pt>
                <c:pt idx="8">
                  <c:v>0.195786708968509</c:v>
                </c:pt>
                <c:pt idx="9">
                  <c:v>5.7722194807485E-2</c:v>
                </c:pt>
                <c:pt idx="10">
                  <c:v>-9.4799201125573301E-2</c:v>
                </c:pt>
                <c:pt idx="11">
                  <c:v>-0.22357754904518301</c:v>
                </c:pt>
                <c:pt idx="12">
                  <c:v>-0.29635951283200701</c:v>
                </c:pt>
                <c:pt idx="13">
                  <c:v>-0.29491639814911003</c:v>
                </c:pt>
                <c:pt idx="14">
                  <c:v>-0.21960964202125799</c:v>
                </c:pt>
                <c:pt idx="15">
                  <c:v>-8.9300288689870305E-2</c:v>
                </c:pt>
                <c:pt idx="16">
                  <c:v>6.3374875922668106E-2</c:v>
                </c:pt>
                <c:pt idx="17">
                  <c:v>0.200177409711186</c:v>
                </c:pt>
                <c:pt idx="18">
                  <c:v>0.286844269427044</c:v>
                </c:pt>
                <c:pt idx="19">
                  <c:v>0.30166920241223799</c:v>
                </c:pt>
                <c:pt idx="20">
                  <c:v>0.24093921223342099</c:v>
                </c:pt>
                <c:pt idx="21">
                  <c:v>0.11986450167238299</c:v>
                </c:pt>
                <c:pt idx="22">
                  <c:v>-3.1231016917886E-2</c:v>
                </c:pt>
                <c:pt idx="23">
                  <c:v>-0.17450453357790799</c:v>
                </c:pt>
                <c:pt idx="24">
                  <c:v>-0.274072307255809</c:v>
                </c:pt>
                <c:pt idx="25">
                  <c:v>-0.30499697136033499</c:v>
                </c:pt>
                <c:pt idx="26">
                  <c:v>-0.25953325192381799</c:v>
                </c:pt>
                <c:pt idx="27">
                  <c:v>-0.14906781951557299</c:v>
                </c:pt>
                <c:pt idx="28">
                  <c:v>-1.2674269600377399E-3</c:v>
                </c:pt>
                <c:pt idx="29">
                  <c:v>0.146850400540185</c:v>
                </c:pt>
                <c:pt idx="30">
                  <c:v>0.25818863423137201</c:v>
                </c:pt>
                <c:pt idx="31">
                  <c:v>0.30486192279330698</c:v>
                </c:pt>
                <c:pt idx="32">
                  <c:v>0.27518065156559202</c:v>
                </c:pt>
                <c:pt idx="33">
                  <c:v>0.176578679056447</c:v>
                </c:pt>
                <c:pt idx="34">
                  <c:v>3.3751480963017E-2</c:v>
                </c:pt>
                <c:pt idx="35">
                  <c:v>-0.117528984916587</c:v>
                </c:pt>
                <c:pt idx="36">
                  <c:v>-0.23937358742694201</c:v>
                </c:pt>
                <c:pt idx="37">
                  <c:v>-0.30126559000029202</c:v>
                </c:pt>
                <c:pt idx="38">
                  <c:v>-0.28770375664203002</c:v>
                </c:pt>
                <c:pt idx="39">
                  <c:v>-0.20208473264824101</c:v>
                </c:pt>
                <c:pt idx="40">
                  <c:v>-6.5852333720033601E-2</c:v>
                </c:pt>
                <c:pt idx="41">
                  <c:v>8.6873190706577202E-2</c:v>
                </c:pt>
                <c:pt idx="42">
                  <c:v>0.217840785598576</c:v>
                </c:pt>
                <c:pt idx="43">
                  <c:v>0.29424880435128797</c:v>
                </c:pt>
                <c:pt idx="44">
                  <c:v>0.29696038466716101</c:v>
                </c:pt>
                <c:pt idx="45">
                  <c:v>0.22529639443466001</c:v>
                </c:pt>
                <c:pt idx="46">
                  <c:v>9.7205524578636807E-2</c:v>
                </c:pt>
                <c:pt idx="47">
                  <c:v>-5.5231071927402002E-2</c:v>
                </c:pt>
                <c:pt idx="48">
                  <c:v>-0.19383470384052701</c:v>
                </c:pt>
                <c:pt idx="49">
                  <c:v>-0.28389123171358799</c:v>
                </c:pt>
                <c:pt idx="50">
                  <c:v>-0.30284543947063802</c:v>
                </c:pt>
                <c:pt idx="51">
                  <c:v>-0.24595012819555401</c:v>
                </c:pt>
                <c:pt idx="52">
                  <c:v>-0.12745508155006899</c:v>
                </c:pt>
                <c:pt idx="53">
                  <c:v>2.2961880943554398E-2</c:v>
                </c:pt>
                <c:pt idx="54">
                  <c:v>0.16762789790969601</c:v>
                </c:pt>
                <c:pt idx="55">
                  <c:v>0.27031046795637198</c:v>
                </c:pt>
                <c:pt idx="56">
                  <c:v>0.30529210441897298</c:v>
                </c:pt>
                <c:pt idx="57">
                  <c:v>0.26381143943512197</c:v>
                </c:pt>
                <c:pt idx="58">
                  <c:v>0.15625756287739001</c:v>
                </c:pt>
                <c:pt idx="59">
                  <c:v>9.5680103454695107E-3</c:v>
                </c:pt>
                <c:pt idx="60">
                  <c:v>-0.13951790973309999</c:v>
                </c:pt>
                <c:pt idx="61">
                  <c:v>-0.25366070381273897</c:v>
                </c:pt>
                <c:pt idx="62">
                  <c:v>-0.30427260102571402</c:v>
                </c:pt>
                <c:pt idx="63">
                  <c:v>-0.27867753774161902</c:v>
                </c:pt>
                <c:pt idx="64">
                  <c:v>-0.18328595634020101</c:v>
                </c:pt>
                <c:pt idx="65">
                  <c:v>-4.1989270149854797E-2</c:v>
                </c:pt>
                <c:pt idx="66">
                  <c:v>0.109823889232043</c:v>
                </c:pt>
                <c:pt idx="67">
                  <c:v>0.23413097425783</c:v>
                </c:pt>
                <c:pt idx="68">
                  <c:v>0.299798504337626</c:v>
                </c:pt>
                <c:pt idx="69">
                  <c:v>0.290379639191165</c:v>
                </c:pt>
                <c:pt idx="70">
                  <c:v>0.208233392024775</c:v>
                </c:pt>
                <c:pt idx="71">
                  <c:v>7.3933800039599595E-2</c:v>
                </c:pt>
                <c:pt idx="72">
                  <c:v>-7.8882970817491099E-2</c:v>
                </c:pt>
                <c:pt idx="73">
                  <c:v>-0.21194301227891699</c:v>
                </c:pt>
                <c:pt idx="74">
                  <c:v>-0.291920611516094</c:v>
                </c:pt>
                <c:pt idx="75">
                  <c:v>-0.29878488265506598</c:v>
                </c:pt>
                <c:pt idx="76">
                  <c:v>-0.23081662640622999</c:v>
                </c:pt>
                <c:pt idx="77">
                  <c:v>-0.105038914191558</c:v>
                </c:pt>
                <c:pt idx="78">
                  <c:v>4.7046445696505797E-2</c:v>
                </c:pt>
                <c:pt idx="79">
                  <c:v>0.18734873140492</c:v>
                </c:pt>
                <c:pt idx="80">
                  <c:v>0.280728365105819</c:v>
                </c:pt>
                <c:pt idx="81">
                  <c:v>0.303797838253623</c:v>
                </c:pt>
                <c:pt idx="82">
                  <c:v>0.25077925818584201</c:v>
                </c:pt>
                <c:pt idx="83">
                  <c:v>0.13495145718384299</c:v>
                </c:pt>
                <c:pt idx="84">
                  <c:v>-1.46757734479093E-2</c:v>
                </c:pt>
                <c:pt idx="85">
                  <c:v>-0.16062736557774401</c:v>
                </c:pt>
                <c:pt idx="86">
                  <c:v>-0.26634883753880101</c:v>
                </c:pt>
                <c:pt idx="87">
                  <c:v>-0.305361590830033</c:v>
                </c:pt>
                <c:pt idx="88">
                  <c:v>-0.26789463937210201</c:v>
                </c:pt>
                <c:pt idx="89">
                  <c:v>-0.16333181358573901</c:v>
                </c:pt>
                <c:pt idx="90">
                  <c:v>-1.7861521849816601E-2</c:v>
                </c:pt>
                <c:pt idx="91">
                  <c:v>0.132082298838229</c:v>
                </c:pt>
                <c:pt idx="92">
                  <c:v>0.248945288403145</c:v>
                </c:pt>
                <c:pt idx="93">
                  <c:v>0.30345838614304399</c:v>
                </c:pt>
                <c:pt idx="94">
                  <c:v>0.28196844855426001</c:v>
                </c:pt>
                <c:pt idx="95">
                  <c:v>0.18985776381979799</c:v>
                </c:pt>
                <c:pt idx="96">
                  <c:v>5.0196024344609701E-2</c:v>
                </c:pt>
                <c:pt idx="97">
                  <c:v>-0.102037620821214</c:v>
                </c:pt>
                <c:pt idx="98">
                  <c:v>-0.22871531085692101</c:v>
                </c:pt>
                <c:pt idx="99">
                  <c:v>-0.298109832441732</c:v>
                </c:pt>
                <c:pt idx="100">
                  <c:v>-0.29284089715237199</c:v>
                </c:pt>
                <c:pt idx="101">
                  <c:v>-0.214228142518163</c:v>
                </c:pt>
                <c:pt idx="102">
                  <c:v>-8.1960620615367602E-2</c:v>
                </c:pt>
                <c:pt idx="103">
                  <c:v>7.0834447167323997E-2</c:v>
                </c:pt>
                <c:pt idx="104">
                  <c:v>0.205888588231951</c:v>
                </c:pt>
                <c:pt idx="105">
                  <c:v>0.289376655133812</c:v>
                </c:pt>
                <c:pt idx="106">
                  <c:v>0.30038854359497003</c:v>
                </c:pt>
                <c:pt idx="107">
                  <c:v>0.23616625783753101</c:v>
                </c:pt>
                <c:pt idx="108">
                  <c:v>0.112794667735582</c:v>
                </c:pt>
                <c:pt idx="109">
                  <c:v>-3.8827046628060899E-2</c:v>
                </c:pt>
                <c:pt idx="110">
                  <c:v>-0.18072428629819601</c:v>
                </c:pt>
                <c:pt idx="111">
                  <c:v>-0.27735800733287003</c:v>
                </c:pt>
                <c:pt idx="112">
                  <c:v>-0.30452569482686498</c:v>
                </c:pt>
                <c:pt idx="113">
                  <c:v>-0.25542303291121099</c:v>
                </c:pt>
                <c:pt idx="114">
                  <c:v>-0.14234808787348599</c:v>
                </c:pt>
                <c:pt idx="115">
                  <c:v>6.3788188355809704E-3</c:v>
                </c:pt>
                <c:pt idx="116">
                  <c:v>0.153508110795957</c:v>
                </c:pt>
                <c:pt idx="117">
                  <c:v>0.26219034411230402</c:v>
                </c:pt>
                <c:pt idx="118">
                  <c:v>0.30520537923491298</c:v>
                </c:pt>
                <c:pt idx="119">
                  <c:v>0.27177983377142301</c:v>
                </c:pt>
                <c:pt idx="120">
                  <c:v>0.17028534294019401</c:v>
                </c:pt>
                <c:pt idx="121">
                  <c:v>2.6141831596019301E-2</c:v>
                </c:pt>
                <c:pt idx="122">
                  <c:v>-0.124549063643528</c:v>
                </c:pt>
                <c:pt idx="123">
                  <c:v>-0.24404587324725699</c:v>
                </c:pt>
                <c:pt idx="124">
                  <c:v>-0.30241987994552599</c:v>
                </c:pt>
                <c:pt idx="125">
                  <c:v>-0.28505095163470501</c:v>
                </c:pt>
                <c:pt idx="126">
                  <c:v>-0.196289244159249</c:v>
                </c:pt>
                <c:pt idx="127">
                  <c:v>-5.8365677794041997E-2</c:v>
                </c:pt>
                <c:pt idx="128">
                  <c:v>9.4175934649061405E-2</c:v>
                </c:pt>
                <c:pt idx="129">
                  <c:v>0.223130600034223</c:v>
                </c:pt>
                <c:pt idx="130">
                  <c:v>0.29620082243906398</c:v>
                </c:pt>
                <c:pt idx="131">
                  <c:v>0.29508571136754103</c:v>
                </c:pt>
                <c:pt idx="132">
                  <c:v>0.220064553305164</c:v>
                </c:pt>
                <c:pt idx="133">
                  <c:v>8.9926862686131301E-2</c:v>
                </c:pt>
                <c:pt idx="134">
                  <c:v>-6.2733568558397901E-2</c:v>
                </c:pt>
                <c:pt idx="135">
                  <c:v>-0.19968198838667001</c:v>
                </c:pt>
                <c:pt idx="136">
                  <c:v>-0.28661881548637802</c:v>
                </c:pt>
                <c:pt idx="137">
                  <c:v>-0.30177018219347701</c:v>
                </c:pt>
                <c:pt idx="138">
                  <c:v>-0.24134133472392</c:v>
                </c:pt>
                <c:pt idx="139">
                  <c:v>-0.12046705279981</c:v>
                </c:pt>
                <c:pt idx="140">
                  <c:v>3.0578949821350999E-2</c:v>
                </c:pt>
                <c:pt idx="141">
                  <c:v>0.173966264761722</c:v>
                </c:pt>
                <c:pt idx="142">
                  <c:v>0.27378264948416398</c:v>
                </c:pt>
                <c:pt idx="143">
                  <c:v>0.30502847121904503</c:v>
                </c:pt>
                <c:pt idx="144">
                  <c:v>0.25987802007785898</c:v>
                </c:pt>
                <c:pt idx="145">
                  <c:v>0.149639506641978</c:v>
                </c:pt>
                <c:pt idx="146">
                  <c:v>1.9228504715100799E-3</c:v>
                </c:pt>
                <c:pt idx="147">
                  <c:v>-0.146275395528046</c:v>
                </c:pt>
                <c:pt idx="148">
                  <c:v>-0.25783806129092901</c:v>
                </c:pt>
                <c:pt idx="149">
                  <c:v>-0.30482358509229002</c:v>
                </c:pt>
                <c:pt idx="150">
                  <c:v>-0.27546415101905097</c:v>
                </c:pt>
                <c:pt idx="151">
                  <c:v>-0.17711301146756001</c:v>
                </c:pt>
                <c:pt idx="152">
                  <c:v>-3.4402819464663302E-2</c:v>
                </c:pt>
                <c:pt idx="153">
                  <c:v>0.11692377209275601</c:v>
                </c:pt>
                <c:pt idx="154">
                  <c:v>0.23896607958712299</c:v>
                </c:pt>
                <c:pt idx="155">
                  <c:v>0.30115785001096101</c:v>
                </c:pt>
                <c:pt idx="156">
                  <c:v>0.28792276865188798</c:v>
                </c:pt>
                <c:pt idx="157">
                  <c:v>0.202575643740766</c:v>
                </c:pt>
                <c:pt idx="158">
                  <c:v>6.6492192166710706E-2</c:v>
                </c:pt>
                <c:pt idx="159">
                  <c:v>-8.6244641423111001E-2</c:v>
                </c:pt>
                <c:pt idx="160">
                  <c:v>-0.21738096954560099</c:v>
                </c:pt>
                <c:pt idx="161">
                  <c:v>-0.29407288531176401</c:v>
                </c:pt>
                <c:pt idx="162">
                  <c:v>-0.29711242265585902</c:v>
                </c:pt>
                <c:pt idx="163">
                  <c:v>-0.22573831059413599</c:v>
                </c:pt>
                <c:pt idx="164">
                  <c:v>-9.78266382653004E-2</c:v>
                </c:pt>
                <c:pt idx="165">
                  <c:v>5.4586322489485202E-2</c:v>
                </c:pt>
                <c:pt idx="166">
                  <c:v>0.193327800147818</c:v>
                </c:pt>
                <c:pt idx="167">
                  <c:v>0.28364913094052902</c:v>
                </c:pt>
                <c:pt idx="168">
                  <c:v>0.30292877725772499</c:v>
                </c:pt>
                <c:pt idx="169">
                  <c:v>0.24633803207702101</c:v>
                </c:pt>
                <c:pt idx="170">
                  <c:v>0.12805039859242101</c:v>
                </c:pt>
                <c:pt idx="171">
                  <c:v>-2.2308251586651898E-2</c:v>
                </c:pt>
                <c:pt idx="172">
                  <c:v>-0.16707966176550301</c:v>
                </c:pt>
                <c:pt idx="173">
                  <c:v>-0.27000493416820998</c:v>
                </c:pt>
                <c:pt idx="174">
                  <c:v>-0.30530579581948197</c:v>
                </c:pt>
                <c:pt idx="175">
                  <c:v>-0.26414092692810998</c:v>
                </c:pt>
                <c:pt idx="176">
                  <c:v>-0.15682032427624501</c:v>
                </c:pt>
                <c:pt idx="177">
                  <c:v>-1.02230985667307E-2</c:v>
                </c:pt>
                <c:pt idx="178">
                  <c:v>0.13893456559831999</c:v>
                </c:pt>
                <c:pt idx="179">
                  <c:v>0.25329520592179999</c:v>
                </c:pt>
                <c:pt idx="180">
                  <c:v>0.30421649059278599</c:v>
                </c:pt>
                <c:pt idx="181">
                  <c:v>0.27894486797271301</c:v>
                </c:pt>
                <c:pt idx="182">
                  <c:v>0.183809772720543</c:v>
                </c:pt>
                <c:pt idx="183">
                  <c:v>4.2638379617467102E-2</c:v>
                </c:pt>
                <c:pt idx="184">
                  <c:v>-0.109212060170107</c:v>
                </c:pt>
                <c:pt idx="185">
                  <c:v>-0.233709661985644</c:v>
                </c:pt>
                <c:pt idx="186">
                  <c:v>-0.29967322912738997</c:v>
                </c:pt>
                <c:pt idx="187">
                  <c:v>-0.290581776996434</c:v>
                </c:pt>
                <c:pt idx="188">
                  <c:v>-0.20871231617824701</c:v>
                </c:pt>
                <c:pt idx="189">
                  <c:v>-7.4569561016008798E-2</c:v>
                </c:pt>
                <c:pt idx="190">
                  <c:v>7.8249603298661694E-2</c:v>
                </c:pt>
                <c:pt idx="191">
                  <c:v>0.211470669041885</c:v>
                </c:pt>
                <c:pt idx="192">
                  <c:v>0.29172759385477898</c:v>
                </c:pt>
                <c:pt idx="193">
                  <c:v>0.29891953304013902</c:v>
                </c:pt>
                <c:pt idx="194">
                  <c:v>0.23124522081343901</c:v>
                </c:pt>
                <c:pt idx="195">
                  <c:v>0.105654108492811</c:v>
                </c:pt>
                <c:pt idx="196">
                  <c:v>-4.6398730730346401E-2</c:v>
                </c:pt>
                <c:pt idx="197">
                  <c:v>-0.18683072000525999</c:v>
                </c:pt>
                <c:pt idx="198">
                  <c:v>-0.280469796441214</c:v>
                </c:pt>
                <c:pt idx="199">
                  <c:v>-0.30386347245016498</c:v>
                </c:pt>
                <c:pt idx="200">
                  <c:v>-0.25115265675184301</c:v>
                </c:pt>
                <c:pt idx="201">
                  <c:v>-0.135539100132052</c:v>
                </c:pt>
                <c:pt idx="202">
                  <c:v>1.4021064939344199E-2</c:v>
                </c:pt>
                <c:pt idx="203">
                  <c:v>0.16006956731631</c:v>
                </c:pt>
                <c:pt idx="204">
                  <c:v>0.266027653559402</c:v>
                </c:pt>
                <c:pt idx="205">
                  <c:v>0.30535746365279198</c:v>
                </c:pt>
                <c:pt idx="206">
                  <c:v>0.26820860267416102</c:v>
                </c:pt>
                <c:pt idx="207">
                  <c:v>0.16388523331041099</c:v>
                </c:pt>
                <c:pt idx="208">
                  <c:v>1.8515790593890601E-2</c:v>
                </c:pt>
                <c:pt idx="209">
                  <c:v>-0.131491046740495</c:v>
                </c:pt>
                <c:pt idx="210">
                  <c:v>-0.24856513570749</c:v>
                </c:pt>
                <c:pt idx="211">
                  <c:v>-0.30338454445039098</c:v>
                </c:pt>
                <c:pt idx="212">
                  <c:v>-0.28221941197461398</c:v>
                </c:pt>
                <c:pt idx="213">
                  <c:v>-0.19037067700766899</c:v>
                </c:pt>
                <c:pt idx="214">
                  <c:v>-5.0842425010211099E-2</c:v>
                </c:pt>
                <c:pt idx="215">
                  <c:v>0.10141962773455999</c:v>
                </c:pt>
                <c:pt idx="216">
                  <c:v>0.22828050555151799</c:v>
                </c:pt>
                <c:pt idx="217">
                  <c:v>0.29796711460365399</c:v>
                </c:pt>
                <c:pt idx="218">
                  <c:v>0.293026011349523</c:v>
                </c:pt>
                <c:pt idx="219">
                  <c:v>0.214694725751501</c:v>
                </c:pt>
                <c:pt idx="220">
                  <c:v>8.2591814219631701E-2</c:v>
                </c:pt>
                <c:pt idx="221">
                  <c:v>-7.0196729545962899E-2</c:v>
                </c:pt>
                <c:pt idx="222">
                  <c:v>-0.20540406692787599</c:v>
                </c:pt>
                <c:pt idx="223">
                  <c:v>-0.28916668151337999</c:v>
                </c:pt>
                <c:pt idx="224">
                  <c:v>-0.30050570685400102</c:v>
                </c:pt>
                <c:pt idx="225">
                  <c:v>-0.23658121371097099</c:v>
                </c:pt>
                <c:pt idx="226">
                  <c:v>-0.11340348795073101</c:v>
                </c:pt>
                <c:pt idx="227">
                  <c:v>3.8176844870935499E-2</c:v>
                </c:pt>
                <c:pt idx="228">
                  <c:v>0.180195550062724</c:v>
                </c:pt>
                <c:pt idx="229">
                  <c:v>0.27708316188926702</c:v>
                </c:pt>
                <c:pt idx="230">
                  <c:v>0.304573576921499</c:v>
                </c:pt>
                <c:pt idx="231">
                  <c:v>0.255781650176442</c:v>
                </c:pt>
                <c:pt idx="232">
                  <c:v>0.142927622390536</c:v>
                </c:pt>
                <c:pt idx="233">
                  <c:v>-5.7235150816775503E-3</c:v>
                </c:pt>
                <c:pt idx="234">
                  <c:v>-0.15294116269557501</c:v>
                </c:pt>
                <c:pt idx="235">
                  <c:v>-0.26185374733427402</c:v>
                </c:pt>
                <c:pt idx="236">
                  <c:v>-0.30518343653038799</c:v>
                </c:pt>
                <c:pt idx="237">
                  <c:v>-0.27207804082687398</c:v>
                </c:pt>
                <c:pt idx="238">
                  <c:v>-0.170829011948641</c:v>
                </c:pt>
                <c:pt idx="239">
                  <c:v>-2.6794797281619001E-2</c:v>
                </c:pt>
                <c:pt idx="240">
                  <c:v>0.12395034058743901</c:v>
                </c:pt>
                <c:pt idx="241">
                  <c:v>0.24365134672428501</c:v>
                </c:pt>
                <c:pt idx="242">
                  <c:v>0.302328361570814</c:v>
                </c:pt>
                <c:pt idx="243">
                  <c:v>0.28528536275293798</c:v>
                </c:pt>
                <c:pt idx="244">
                  <c:v>0.19679087505168399</c:v>
                </c:pt>
                <c:pt idx="245">
                  <c:v>5.9008891891777798E-2</c:v>
                </c:pt>
                <c:pt idx="246">
                  <c:v>-9.3552234307013801E-2</c:v>
                </c:pt>
                <c:pt idx="247">
                  <c:v>-0.22268262306768599</c:v>
                </c:pt>
                <c:pt idx="248">
                  <c:v>-0.296040767458354</c:v>
                </c:pt>
                <c:pt idx="249">
                  <c:v>-0.29525366513548501</c:v>
                </c:pt>
                <c:pt idx="250">
                  <c:v>-0.22051845075867099</c:v>
                </c:pt>
                <c:pt idx="251">
                  <c:v>-9.0553022392196203E-2</c:v>
                </c:pt>
                <c:pt idx="252">
                  <c:v>6.2091972182572397E-2</c:v>
                </c:pt>
                <c:pt idx="253">
                  <c:v>0.199185647133585</c:v>
                </c:pt>
                <c:pt idx="254">
                  <c:v>0.28639204110194499</c:v>
                </c:pt>
                <c:pt idx="255">
                  <c:v>0.30186977172908402</c:v>
                </c:pt>
                <c:pt idx="256">
                  <c:v>0.241742345362566</c:v>
                </c:pt>
                <c:pt idx="257">
                  <c:v>0.12106904893935699</c:v>
                </c:pt>
                <c:pt idx="258">
                  <c:v>-2.9926741848566699E-2</c:v>
                </c:pt>
                <c:pt idx="259">
                  <c:v>-0.17342719448848801</c:v>
                </c:pt>
                <c:pt idx="260">
                  <c:v>-0.27349173040456198</c:v>
                </c:pt>
                <c:pt idx="261">
                  <c:v>-0.30505856582129098</c:v>
                </c:pt>
                <c:pt idx="262">
                  <c:v>-0.26022159098212699</c:v>
                </c:pt>
                <c:pt idx="263">
                  <c:v>-0.15021050438393599</c:v>
                </c:pt>
                <c:pt idx="264">
                  <c:v>-2.5782651244713002E-3</c:v>
                </c:pt>
                <c:pt idx="265">
                  <c:v>0.14569971662981299</c:v>
                </c:pt>
                <c:pt idx="266">
                  <c:v>0.257486300498739</c:v>
                </c:pt>
                <c:pt idx="267">
                  <c:v>0.30478384307871298</c:v>
                </c:pt>
                <c:pt idx="268">
                  <c:v>0.27574638141792901</c:v>
                </c:pt>
                <c:pt idx="269">
                  <c:v>0.17764652792466301</c:v>
                </c:pt>
                <c:pt idx="270">
                  <c:v>3.5053999473614601E-2</c:v>
                </c:pt>
                <c:pt idx="271">
                  <c:v>-0.116318020604826</c:v>
                </c:pt>
                <c:pt idx="272">
                  <c:v>-0.238557470838175</c:v>
                </c:pt>
                <c:pt idx="273">
                  <c:v>-0.301048722596995</c:v>
                </c:pt>
                <c:pt idx="274">
                  <c:v>-0.288140454210708</c:v>
                </c:pt>
                <c:pt idx="275">
                  <c:v>-0.203065621573742</c:v>
                </c:pt>
                <c:pt idx="276">
                  <c:v>-6.7131744285973294E-2</c:v>
                </c:pt>
                <c:pt idx="277">
                  <c:v>8.5615694813324997E-2</c:v>
                </c:pt>
                <c:pt idx="278">
                  <c:v>0.21692015202541401</c:v>
                </c:pt>
                <c:pt idx="279">
                  <c:v>0.29389561148781201</c:v>
                </c:pt>
                <c:pt idx="280">
                  <c:v>0.297263091857077</c:v>
                </c:pt>
                <c:pt idx="281">
                  <c:v>0.226179186784395</c:v>
                </c:pt>
                <c:pt idx="282">
                  <c:v>9.8447301267752793E-2</c:v>
                </c:pt>
                <c:pt idx="283">
                  <c:v>-5.3941321574116803E-2</c:v>
                </c:pt>
                <c:pt idx="284">
                  <c:v>-0.19282000580008399</c:v>
                </c:pt>
                <c:pt idx="285">
                  <c:v>-0.28340572340494502</c:v>
                </c:pt>
                <c:pt idx="286">
                  <c:v>-0.30301071946156999</c:v>
                </c:pt>
                <c:pt idx="287">
                  <c:v>-0.246724801087009</c:v>
                </c:pt>
                <c:pt idx="288">
                  <c:v>-0.128645125710661</c:v>
                </c:pt>
                <c:pt idx="289">
                  <c:v>2.1654519456344001E-2</c:v>
                </c:pt>
                <c:pt idx="290">
                  <c:v>0.16653065589062099</c:v>
                </c:pt>
                <c:pt idx="291">
                  <c:v>0.269698156475905</c:v>
                </c:pt>
                <c:pt idx="292">
                  <c:v>0.30531808068590099</c:v>
                </c:pt>
                <c:pt idx="293">
                  <c:v>0.26446919753224901</c:v>
                </c:pt>
                <c:pt idx="294">
                  <c:v>0.15738236320885399</c:v>
                </c:pt>
                <c:pt idx="295">
                  <c:v>1.0878139690502E-2</c:v>
                </c:pt>
                <c:pt idx="296">
                  <c:v>-0.13835058139641501</c:v>
                </c:pt>
                <c:pt idx="297">
                  <c:v>-0.25292854110790403</c:v>
                </c:pt>
                <c:pt idx="298">
                  <c:v>-0.30415897864416203</c:v>
                </c:pt>
                <c:pt idx="299">
                  <c:v>-0.27921091311367202</c:v>
                </c:pt>
                <c:pt idx="300">
                  <c:v>-0.18433274229510799</c:v>
                </c:pt>
                <c:pt idx="301">
                  <c:v>-4.3287292651420499E-2</c:v>
                </c:pt>
                <c:pt idx="302">
                  <c:v>0.108599727971683</c:v>
                </c:pt>
                <c:pt idx="303">
                  <c:v>0.233287273020478</c:v>
                </c:pt>
                <c:pt idx="304">
                  <c:v>0.29954657333211898</c:v>
                </c:pt>
                <c:pt idx="305">
                  <c:v>0.29078257610069902</c:v>
                </c:pt>
                <c:pt idx="306">
                  <c:v>0.209190278800718</c:v>
                </c:pt>
                <c:pt idx="307">
                  <c:v>7.5204978452822299E-2</c:v>
                </c:pt>
                <c:pt idx="308">
                  <c:v>-7.7615875286398905E-2</c:v>
                </c:pt>
                <c:pt idx="309">
                  <c:v>-0.210997351566207</c:v>
                </c:pt>
                <c:pt idx="310">
                  <c:v>-0.29153323221371802</c:v>
                </c:pt>
                <c:pt idx="311">
                  <c:v>-0.29905280631243097</c:v>
                </c:pt>
                <c:pt idx="312">
                  <c:v>-0.23167274988127101</c:v>
                </c:pt>
                <c:pt idx="313">
                  <c:v>-0.106268816048946</c:v>
                </c:pt>
                <c:pt idx="314">
                  <c:v>4.5750802006710299E-2</c:v>
                </c:pt>
                <c:pt idx="315">
                  <c:v>0.186311847882416</c:v>
                </c:pt>
                <c:pt idx="316">
                  <c:v>0.28020993566117702</c:v>
                </c:pt>
                <c:pt idx="317">
                  <c:v>0.30392770675735498</c:v>
                </c:pt>
                <c:pt idx="318">
                  <c:v>0.25152489826554297</c:v>
                </c:pt>
                <c:pt idx="319">
                  <c:v>0.13612611865593799</c:v>
                </c:pt>
                <c:pt idx="320">
                  <c:v>-1.3366291836179E-2</c:v>
                </c:pt>
                <c:pt idx="321">
                  <c:v>-0.15951103161947</c:v>
                </c:pt>
                <c:pt idx="322">
                  <c:v>-0.26570524399906498</c:v>
                </c:pt>
                <c:pt idx="323">
                  <c:v>-0.305351929703428</c:v>
                </c:pt>
                <c:pt idx="324">
                  <c:v>-0.26852133034771802</c:v>
                </c:pt>
                <c:pt idx="325">
                  <c:v>-0.16443789802102499</c:v>
                </c:pt>
                <c:pt idx="326">
                  <c:v>-1.9169974036305999E-2</c:v>
                </c:pt>
                <c:pt idx="327">
                  <c:v>0.130899188867691</c:v>
                </c:pt>
                <c:pt idx="328">
                  <c:v>0.24818383788016099</c:v>
                </c:pt>
                <c:pt idx="329">
                  <c:v>0.30330930507479098</c:v>
                </c:pt>
                <c:pt idx="330">
                  <c:v>0.28246907521911402</c:v>
                </c:pt>
                <c:pt idx="331">
                  <c:v>0.190882713163885</c:v>
                </c:pt>
                <c:pt idx="332">
                  <c:v>5.1488591446377602E-2</c:v>
                </c:pt>
                <c:pt idx="333">
                  <c:v>-0.100801167410907</c:v>
                </c:pt>
                <c:pt idx="334">
                  <c:v>-0.22784464856508599</c:v>
                </c:pt>
                <c:pt idx="335">
                  <c:v>-0.29782302404055599</c:v>
                </c:pt>
                <c:pt idx="336">
                  <c:v>-0.29320977558515898</c:v>
                </c:pt>
                <c:pt idx="337">
                  <c:v>-0.215160319893067</c:v>
                </c:pt>
                <c:pt idx="338">
                  <c:v>-8.3222627326034498E-2</c:v>
                </c:pt>
                <c:pt idx="339">
                  <c:v>6.9558688530501706E-2</c:v>
                </c:pt>
                <c:pt idx="340">
                  <c:v>0.204918599333798</c:v>
                </c:pt>
                <c:pt idx="341">
                  <c:v>0.28895537571124402</c:v>
                </c:pt>
                <c:pt idx="342">
                  <c:v>0.30062148569279801</c:v>
                </c:pt>
                <c:pt idx="343">
                  <c:v>0.236995079662286</c:v>
                </c:pt>
                <c:pt idx="344">
                  <c:v>0.114011785719616</c:v>
                </c:pt>
                <c:pt idx="345">
                  <c:v>-3.7526467234300302E-2</c:v>
                </c:pt>
                <c:pt idx="346">
                  <c:v>-0.179665983672085</c:v>
                </c:pt>
                <c:pt idx="347">
                  <c:v>-0.27680703993235101</c:v>
                </c:pt>
                <c:pt idx="348">
                  <c:v>-0.30462005585535101</c:v>
                </c:pt>
                <c:pt idx="349">
                  <c:v>-0.25613908906374599</c:v>
                </c:pt>
                <c:pt idx="350">
                  <c:v>-0.143506498444576</c:v>
                </c:pt>
                <c:pt idx="351">
                  <c:v>5.0681849597220899E-3</c:v>
                </c:pt>
                <c:pt idx="352">
                  <c:v>0.152373510000121</c:v>
                </c:pt>
                <c:pt idx="353">
                  <c:v>0.26151594420435897</c:v>
                </c:pt>
                <c:pt idx="354">
                  <c:v>0.30516008785547899</c:v>
                </c:pt>
                <c:pt idx="355">
                  <c:v>0.27237499442744501</c:v>
                </c:pt>
                <c:pt idx="356">
                  <c:v>0.17137189395326399</c:v>
                </c:pt>
                <c:pt idx="357">
                  <c:v>2.7447639524439599E-2</c:v>
                </c:pt>
                <c:pt idx="358">
                  <c:v>-0.12335104649607399</c:v>
                </c:pt>
                <c:pt idx="359">
                  <c:v>-0.24325569770730901</c:v>
                </c:pt>
                <c:pt idx="360">
                  <c:v>-0.30223545037895599</c:v>
                </c:pt>
                <c:pt idx="361">
                  <c:v>-0.28551845957057898</c:v>
                </c:pt>
                <c:pt idx="362">
                  <c:v>-0.19729159933481799</c:v>
                </c:pt>
                <c:pt idx="363">
                  <c:v>-5.9651834137425502E-2</c:v>
                </c:pt>
                <c:pt idx="364">
                  <c:v>9.2928102972798493E-2</c:v>
                </c:pt>
                <c:pt idx="365">
                  <c:v>0.222233620209387</c:v>
                </c:pt>
                <c:pt idx="366">
                  <c:v>0.29587934862724302</c:v>
                </c:pt>
                <c:pt idx="367">
                  <c:v>0.29542025867918498</c:v>
                </c:pt>
                <c:pt idx="368">
                  <c:v>0.22097133229068999</c:v>
                </c:pt>
                <c:pt idx="369">
                  <c:v>9.1178764923367198E-2</c:v>
                </c:pt>
                <c:pt idx="370">
                  <c:v>-6.1450089751006201E-2</c:v>
                </c:pt>
                <c:pt idx="371">
                  <c:v>-0.198688388238559</c:v>
                </c:pt>
                <c:pt idx="372">
                  <c:v>-0.28616394731848799</c:v>
                </c:pt>
                <c:pt idx="373">
                  <c:v>-0.30196797056025498</c:v>
                </c:pt>
                <c:pt idx="374">
                  <c:v>-0.242142242301916</c:v>
                </c:pt>
                <c:pt idx="375">
                  <c:v>-0.121670487317645</c:v>
                </c:pt>
                <c:pt idx="376">
                  <c:v>2.92743960042346E-2</c:v>
                </c:pt>
                <c:pt idx="377">
                  <c:v>0.17288732524168601</c:v>
                </c:pt>
                <c:pt idx="378">
                  <c:v>0.27319955135725599</c:v>
                </c:pt>
                <c:pt idx="379">
                  <c:v>0.30508725502842698</c:v>
                </c:pt>
                <c:pt idx="380">
                  <c:v>0.26056396305380197</c:v>
                </c:pt>
                <c:pt idx="381">
                  <c:v>0.15078081011087799</c:v>
                </c:pt>
                <c:pt idx="382">
                  <c:v>3.23366789944712E-3</c:v>
                </c:pt>
                <c:pt idx="383">
                  <c:v>-0.14512336649762</c:v>
                </c:pt>
                <c:pt idx="384">
                  <c:v>-0.25713335347535299</c:v>
                </c:pt>
                <c:pt idx="385">
                  <c:v>-0.30474269693566503</c:v>
                </c:pt>
                <c:pt idx="386">
                  <c:v>-0.27602734146199698</c:v>
                </c:pt>
                <c:pt idx="387">
                  <c:v>-0.17817922596986199</c:v>
                </c:pt>
                <c:pt idx="388">
                  <c:v>-3.5705017989905399E-2</c:v>
                </c:pt>
                <c:pt idx="389">
                  <c:v>0.115711733243474</c:v>
                </c:pt>
                <c:pt idx="390">
                  <c:v>0.23814776306254701</c:v>
                </c:pt>
                <c:pt idx="391">
                  <c:v>0.30093820826113898</c:v>
                </c:pt>
                <c:pt idx="392">
                  <c:v>0.28835681231561999</c:v>
                </c:pt>
                <c:pt idx="393">
                  <c:v>0.20355466388985899</c:v>
                </c:pt>
                <c:pt idx="394">
                  <c:v>6.7770987131425403E-2</c:v>
                </c:pt>
                <c:pt idx="395">
                  <c:v>-8.4986353774756093E-2</c:v>
                </c:pt>
                <c:pt idx="396">
                  <c:v>-0.216458335160987</c:v>
                </c:pt>
                <c:pt idx="397">
                  <c:v>-0.29371698369612498</c:v>
                </c:pt>
                <c:pt idx="398">
                  <c:v>-0.29741239157668498</c:v>
                </c:pt>
                <c:pt idx="399">
                  <c:v>-0.22661902097433401</c:v>
                </c:pt>
                <c:pt idx="400">
                  <c:v>-9.9067510726619901E-2</c:v>
                </c:pt>
                <c:pt idx="401">
                  <c:v>5.3296072152795797E-2</c:v>
                </c:pt>
                <c:pt idx="402">
                  <c:v>0.19231132313671501</c:v>
                </c:pt>
                <c:pt idx="403">
                  <c:v>0.283161010228208</c:v>
                </c:pt>
                <c:pt idx="404">
                  <c:v>0.30309126570466799</c:v>
                </c:pt>
                <c:pt idx="405">
                  <c:v>0.24711043344368699</c:v>
                </c:pt>
                <c:pt idx="406">
                  <c:v>0.12923926016489701</c:v>
                </c:pt>
                <c:pt idx="407">
                  <c:v>-2.10006875643537E-2</c:v>
                </c:pt>
                <c:pt idx="408">
                  <c:v>-0.16598088281430501</c:v>
                </c:pt>
                <c:pt idx="409">
                  <c:v>-0.26939013629277098</c:v>
                </c:pt>
                <c:pt idx="410">
                  <c:v>-0.30532895896163398</c:v>
                </c:pt>
                <c:pt idx="411">
                  <c:v>-0.26479624973520699</c:v>
                </c:pt>
                <c:pt idx="412">
                  <c:v>-0.157943677085922</c:v>
                </c:pt>
                <c:pt idx="413">
                  <c:v>-1.1533130699029901E-2</c:v>
                </c:pt>
                <c:pt idx="414">
                  <c:v>0.137765959817783</c:v>
                </c:pt>
                <c:pt idx="415">
                  <c:v>0.25256071106026401</c:v>
                </c:pt>
                <c:pt idx="416">
                  <c:v>0.30410006544479801</c:v>
                </c:pt>
                <c:pt idx="417">
                  <c:v>0.27947567193883599</c:v>
                </c:pt>
                <c:pt idx="418">
                  <c:v>0.184854862654593</c:v>
                </c:pt>
                <c:pt idx="419">
                  <c:v>4.3936006262193503E-2</c:v>
                </c:pt>
                <c:pt idx="420">
                  <c:v>-0.107986895457767</c:v>
                </c:pt>
                <c:pt idx="421">
                  <c:v>-0.232863809308266</c:v>
                </c:pt>
                <c:pt idx="422">
                  <c:v>-0.299418537535312</c:v>
                </c:pt>
                <c:pt idx="423">
                  <c:v>-0.29098203557888402</c:v>
                </c:pt>
                <c:pt idx="424">
                  <c:v>-0.209667277690228</c:v>
                </c:pt>
                <c:pt idx="425">
                  <c:v>-7.5840049422691902E-2</c:v>
                </c:pt>
                <c:pt idx="426">
                  <c:v>7.6981789700267297E-2</c:v>
                </c:pt>
                <c:pt idx="427">
                  <c:v>0.210523062032442</c:v>
                </c:pt>
                <c:pt idx="428">
                  <c:v>0.29133752748832897</c:v>
                </c:pt>
                <c:pt idx="429">
                  <c:v>0.29918470185795598</c:v>
                </c:pt>
                <c:pt idx="430">
                  <c:v>0.23209921164011299</c:v>
                </c:pt>
                <c:pt idx="431">
                  <c:v>0.106883034028026</c:v>
                </c:pt>
                <c:pt idx="432">
                  <c:v>-4.5102662510584403E-2</c:v>
                </c:pt>
                <c:pt idx="433">
                  <c:v>-0.18579211742681401</c:v>
                </c:pt>
                <c:pt idx="434">
                  <c:v>-0.27994878396287898</c:v>
                </c:pt>
                <c:pt idx="435">
                  <c:v>-0.30399054087926702</c:v>
                </c:pt>
                <c:pt idx="436">
                  <c:v>-0.25189598101203697</c:v>
                </c:pt>
                <c:pt idx="437">
                  <c:v>-0.136712510051124</c:v>
                </c:pt>
                <c:pt idx="438">
                  <c:v>1.2711457154932399E-2</c:v>
                </c:pt>
                <c:pt idx="439">
                  <c:v>0.158951761060381</c:v>
                </c:pt>
                <c:pt idx="440">
                  <c:v>0.26538161034312002</c:v>
                </c:pt>
                <c:pt idx="441">
                  <c:v>0.30534498900743601</c:v>
                </c:pt>
                <c:pt idx="442">
                  <c:v>0.26883282095204702</c:v>
                </c:pt>
                <c:pt idx="443">
                  <c:v>0.16498980517147399</c:v>
                </c:pt>
                <c:pt idx="444">
                  <c:v>1.98240691632607E-2</c:v>
                </c:pt>
                <c:pt idx="445">
                  <c:v>-0.13030672794648701</c:v>
                </c:pt>
                <c:pt idx="446">
                  <c:v>-0.247801396677785</c:v>
                </c:pt>
                <c:pt idx="447">
                  <c:v>-0.30323266836286999</c:v>
                </c:pt>
                <c:pt idx="448">
                  <c:v>-0.28271743713756903</c:v>
                </c:pt>
                <c:pt idx="449">
                  <c:v>-0.19139386992951299</c:v>
                </c:pt>
                <c:pt idx="450">
                  <c:v>-5.2134520676240803E-2</c:v>
                </c:pt>
                <c:pt idx="451">
                  <c:v>0.100182242699482</c:v>
                </c:pt>
                <c:pt idx="452">
                  <c:v>0.227407741905606</c:v>
                </c:pt>
                <c:pt idx="453">
                  <c:v>0.29767756141625901</c:v>
                </c:pt>
                <c:pt idx="454">
                  <c:v>0.29339218901268599</c:v>
                </c:pt>
                <c:pt idx="455">
                  <c:v>0.21562492279788201</c:v>
                </c:pt>
                <c:pt idx="456">
                  <c:v>8.38530570284403E-2</c:v>
                </c:pt>
                <c:pt idx="457">
                  <c:v>-6.8920327060374806E-2</c:v>
                </c:pt>
                <c:pt idx="458">
                  <c:v>-0.20443218768624999</c:v>
                </c:pt>
                <c:pt idx="459">
                  <c:v>-0.28874273870088302</c:v>
                </c:pt>
                <c:pt idx="460">
                  <c:v>-0.30073587957797199</c:v>
                </c:pt>
                <c:pt idx="461">
                  <c:v>-0.237407853784805</c:v>
                </c:pt>
                <c:pt idx="462">
                  <c:v>-0.114619558239832</c:v>
                </c:pt>
                <c:pt idx="463">
                  <c:v>3.6875916714424098E-2</c:v>
                </c:pt>
                <c:pt idx="464">
                  <c:v>0.179135589565973</c:v>
                </c:pt>
                <c:pt idx="465">
                  <c:v>0.27652964273420599</c:v>
                </c:pt>
                <c:pt idx="466">
                  <c:v>0.30466513141429602</c:v>
                </c:pt>
                <c:pt idx="467">
                  <c:v>0.25649534792641299</c:v>
                </c:pt>
                <c:pt idx="468">
                  <c:v>0.14408471336874201</c:v>
                </c:pt>
                <c:pt idx="469">
                  <c:v>-4.4128314888000099E-3</c:v>
                </c:pt>
                <c:pt idx="470">
                  <c:v>-0.151805155324753</c:v>
                </c:pt>
                <c:pt idx="471">
                  <c:v>-0.261176936278807</c:v>
                </c:pt>
                <c:pt idx="472">
                  <c:v>-0.30513533331775</c:v>
                </c:pt>
                <c:pt idx="473">
                  <c:v>-0.27267069320507997</c:v>
                </c:pt>
                <c:pt idx="474">
                  <c:v>-0.171913986453021</c:v>
                </c:pt>
                <c:pt idx="475">
                  <c:v>-2.8100355316857901E-2</c:v>
                </c:pt>
                <c:pt idx="476">
                  <c:v>0.122751184130361</c:v>
                </c:pt>
                <c:pt idx="477">
                  <c:v>0.242858928019069</c:v>
                </c:pt>
                <c:pt idx="478">
                  <c:v>0.30214114679799098</c:v>
                </c:pt>
                <c:pt idx="479">
                  <c:v>0.28575024101375701</c:v>
                </c:pt>
                <c:pt idx="480">
                  <c:v>0.19779141470182801</c:v>
                </c:pt>
                <c:pt idx="481">
                  <c:v>6.02945015689706E-2</c:v>
                </c:pt>
                <c:pt idx="482">
                  <c:v>-9.2303543521768602E-2</c:v>
                </c:pt>
                <c:pt idx="483">
                  <c:v>-0.221783593527868</c:v>
                </c:pt>
                <c:pt idx="484">
                  <c:v>-0.29571656668938501</c:v>
                </c:pt>
                <c:pt idx="485">
                  <c:v>-0.29558549123114902</c:v>
                </c:pt>
                <c:pt idx="486">
                  <c:v>-0.22142319581480999</c:v>
                </c:pt>
                <c:pt idx="487">
                  <c:v>-9.1804087396868295E-2</c:v>
                </c:pt>
                <c:pt idx="488">
                  <c:v>6.0807924220831103E-2</c:v>
                </c:pt>
                <c:pt idx="489">
                  <c:v>0.19819021399244699</c:v>
                </c:pt>
                <c:pt idx="490">
                  <c:v>0.28593453518682799</c:v>
                </c:pt>
                <c:pt idx="491">
                  <c:v>0.30206477823458999</c:v>
                </c:pt>
                <c:pt idx="492">
                  <c:v>0.24254102369965699</c:v>
                </c:pt>
                <c:pt idx="493">
                  <c:v>0.12227136516386899</c:v>
                </c:pt>
                <c:pt idx="494">
                  <c:v>-2.86219152936911E-2</c:v>
                </c:pt>
                <c:pt idx="495">
                  <c:v>-0.172346659508475</c:v>
                </c:pt>
                <c:pt idx="496">
                  <c:v>-0.27290611368830597</c:v>
                </c:pt>
                <c:pt idx="497">
                  <c:v>-0.30511453870828298</c:v>
                </c:pt>
                <c:pt idx="498">
                  <c:v>-0.26090513471558802</c:v>
                </c:pt>
                <c:pt idx="499">
                  <c:v>-0.151350421195424</c:v>
                </c:pt>
                <c:pt idx="500">
                  <c:v>-3.88905577701769E-3</c:v>
                </c:pt>
                <c:pt idx="501">
                  <c:v>0.14454634778669301</c:v>
                </c:pt>
                <c:pt idx="502">
                  <c:v>0.25677922184678498</c:v>
                </c:pt>
                <c:pt idx="503">
                  <c:v>0.30470014685270502</c:v>
                </c:pt>
                <c:pt idx="504">
                  <c:v>0.27630702985688299</c:v>
                </c:pt>
                <c:pt idx="505">
                  <c:v>0.17871110314903499</c:v>
                </c:pt>
                <c:pt idx="506">
                  <c:v>3.6355872014313603E-2</c:v>
                </c:pt>
                <c:pt idx="507">
                  <c:v>-0.11510491280184799</c:v>
                </c:pt>
                <c:pt idx="508">
                  <c:v>-0.23773695814774901</c:v>
                </c:pt>
                <c:pt idx="509">
                  <c:v>-0.30082630751252898</c:v>
                </c:pt>
                <c:pt idx="510">
                  <c:v>-0.28857184196986901</c:v>
                </c:pt>
                <c:pt idx="511">
                  <c:v>-0.20404276843611399</c:v>
                </c:pt>
                <c:pt idx="512">
                  <c:v>-6.8409917758095101E-2</c:v>
                </c:pt>
                <c:pt idx="513">
                  <c:v>8.4356621206758395E-2</c:v>
                </c:pt>
                <c:pt idx="514">
                  <c:v>0.215995521079894</c:v>
                </c:pt>
                <c:pt idx="515">
                  <c:v>0.29353700275963601</c:v>
                </c:pt>
                <c:pt idx="516">
                  <c:v>0.29756032112686498</c:v>
                </c:pt>
                <c:pt idx="517">
                  <c:v>0.227057811137652</c:v>
                </c:pt>
                <c:pt idx="518">
                  <c:v>9.9687263784615898E-2</c:v>
                </c:pt>
                <c:pt idx="519">
                  <c:v>-5.2650577198165301E-2</c:v>
                </c:pt>
                <c:pt idx="520">
                  <c:v>-0.19180175450119699</c:v>
                </c:pt>
                <c:pt idx="521">
                  <c:v>-0.28291499253770303</c:v>
                </c:pt>
                <c:pt idx="522">
                  <c:v>-0.30317041561594499</c:v>
                </c:pt>
                <c:pt idx="523">
                  <c:v>-0.247494927370457</c:v>
                </c:pt>
                <c:pt idx="524">
                  <c:v>-0.129832799217973</c:v>
                </c:pt>
                <c:pt idx="525">
                  <c:v>2.03467589228635E-2</c:v>
                </c:pt>
                <c:pt idx="526">
                  <c:v>0.16543034506934101</c:v>
                </c:pt>
                <c:pt idx="527">
                  <c:v>0.269080875037847</c:v>
                </c:pt>
                <c:pt idx="528">
                  <c:v>0.30533843059656401</c:v>
                </c:pt>
                <c:pt idx="529">
                  <c:v>0.26512208203026399</c:v>
                </c:pt>
                <c:pt idx="530">
                  <c:v>0.15850426332149301</c:v>
                </c:pt>
                <c:pt idx="531">
                  <c:v>1.21880685747914E-2</c:v>
                </c:pt>
                <c:pt idx="532">
                  <c:v>-0.13718070355575501</c:v>
                </c:pt>
                <c:pt idx="533">
                  <c:v>-0.25219171747346097</c:v>
                </c:pt>
                <c:pt idx="534">
                  <c:v>-0.304039751266105</c:v>
                </c:pt>
                <c:pt idx="535">
                  <c:v>-0.27973914322846799</c:v>
                </c:pt>
                <c:pt idx="536">
                  <c:v>-0.18537613139360501</c:v>
                </c:pt>
                <c:pt idx="537">
                  <c:v>-4.4584517461183498E-2</c:v>
                </c:pt>
                <c:pt idx="538">
                  <c:v>0.10737356545165801</c:v>
                </c:pt>
                <c:pt idx="539">
                  <c:v>0.23243927279988999</c:v>
                </c:pt>
                <c:pt idx="540">
                  <c:v>0.29928912232682697</c:v>
                </c:pt>
                <c:pt idx="541">
                  <c:v>0.29118015451208701</c:v>
                </c:pt>
                <c:pt idx="542">
                  <c:v>0.21014331064925801</c:v>
                </c:pt>
                <c:pt idx="543">
                  <c:v>7.6474770999866201E-2</c:v>
                </c:pt>
                <c:pt idx="544">
                  <c:v>-7.6347349461479003E-2</c:v>
                </c:pt>
                <c:pt idx="545">
                  <c:v>-0.210047802625625</c:v>
                </c:pt>
                <c:pt idx="546">
                  <c:v>-0.29114048058021702</c:v>
                </c:pt>
                <c:pt idx="547">
                  <c:v>-0.29931521906907499</c:v>
                </c:pt>
                <c:pt idx="548">
                  <c:v>-0.23252460412526799</c:v>
                </c:pt>
                <c:pt idx="549">
                  <c:v>-0.107496759600368</c:v>
                </c:pt>
                <c:pt idx="550">
                  <c:v>4.4454315227926998E-2</c:v>
                </c:pt>
                <c:pt idx="551">
                  <c:v>0.185271531032837</c:v>
                </c:pt>
                <c:pt idx="552">
                  <c:v>0.27968634254943697</c:v>
                </c:pt>
                <c:pt idx="553">
                  <c:v>0.30405197452642502</c:v>
                </c:pt>
                <c:pt idx="554">
                  <c:v>0.25226590328175802</c:v>
                </c:pt>
                <c:pt idx="555">
                  <c:v>0.13729827161612501</c:v>
                </c:pt>
                <c:pt idx="556">
                  <c:v>-1.2056563912406899E-2</c:v>
                </c:pt>
                <c:pt idx="557">
                  <c:v>-0.15839175821558399</c:v>
                </c:pt>
                <c:pt idx="558">
                  <c:v>-0.26505675408253698</c:v>
                </c:pt>
                <c:pt idx="559">
                  <c:v>-0.30533664159679103</c:v>
                </c:pt>
                <c:pt idx="560">
                  <c:v>-0.26914307305212098</c:v>
                </c:pt>
                <c:pt idx="561">
                  <c:v>-0.165540952219138</c:v>
                </c:pt>
                <c:pt idx="562">
                  <c:v>-2.04780729613597E-2</c:v>
                </c:pt>
                <c:pt idx="563">
                  <c:v>0.129713666706333</c:v>
                </c:pt>
                <c:pt idx="564">
                  <c:v>0.247417813862256</c:v>
                </c:pt>
                <c:pt idx="565">
                  <c:v>0.30315463466769099</c:v>
                </c:pt>
                <c:pt idx="566">
                  <c:v>0.28296449658578299</c:v>
                </c:pt>
                <c:pt idx="567">
                  <c:v>0.19190414494967001</c:v>
                </c:pt>
                <c:pt idx="568">
                  <c:v>5.2780209724025598E-2</c:v>
                </c:pt>
                <c:pt idx="569">
                  <c:v>-9.9562856451651402E-2</c:v>
                </c:pt>
                <c:pt idx="570">
                  <c:v>-0.22696978758589101</c:v>
                </c:pt>
                <c:pt idx="571">
                  <c:v>-0.29753072740090403</c:v>
                </c:pt>
                <c:pt idx="572">
                  <c:v>-0.29357325079172902</c:v>
                </c:pt>
                <c:pt idx="573">
                  <c:v>-0.21608853232553599</c:v>
                </c:pt>
                <c:pt idx="574">
                  <c:v>-8.4483100422479501E-2</c:v>
                </c:pt>
                <c:pt idx="575">
                  <c:v>6.8281648076493506E-2</c:v>
                </c:pt>
                <c:pt idx="576">
                  <c:v>0.20394483422611601</c:v>
                </c:pt>
                <c:pt idx="577">
                  <c:v>0.28852877146190897</c:v>
                </c:pt>
                <c:pt idx="578">
                  <c:v>0.30084888798251502</c:v>
                </c:pt>
                <c:pt idx="579">
                  <c:v>0.237819534176894</c:v>
                </c:pt>
                <c:pt idx="580">
                  <c:v>0.11522680271138799</c:v>
                </c:pt>
                <c:pt idx="581">
                  <c:v>-3.6225196308372301E-2</c:v>
                </c:pt>
                <c:pt idx="582">
                  <c:v>-0.17860437018789799</c:v>
                </c:pt>
                <c:pt idx="583">
                  <c:v>-0.27625097157279199</c:v>
                </c:pt>
                <c:pt idx="584">
                  <c:v>-0.30470880339067002</c:v>
                </c:pt>
                <c:pt idx="585">
                  <c:v>-0.25685042512317102</c:v>
                </c:pt>
                <c:pt idx="586">
                  <c:v>-0.14466226449921599</c:v>
                </c:pt>
                <c:pt idx="587">
                  <c:v>3.7574576881034198E-3</c:v>
                </c:pt>
                <c:pt idx="588">
                  <c:v>0.151236101287863</c:v>
                </c:pt>
                <c:pt idx="589">
                  <c:v>0.26083672511941702</c:v>
                </c:pt>
                <c:pt idx="590">
                  <c:v>0.30510917303124602</c:v>
                </c:pt>
                <c:pt idx="591">
                  <c:v>0.27296513579750398</c:v>
                </c:pt>
                <c:pt idx="592">
                  <c:v>0.17245528695051099</c:v>
                </c:pt>
                <c:pt idx="593">
                  <c:v>2.87529416518333E-2</c:v>
                </c:pt>
                <c:pt idx="594">
                  <c:v>-0.122150756253847</c:v>
                </c:pt>
                <c:pt idx="595">
                  <c:v>-0.24246103948747399</c:v>
                </c:pt>
                <c:pt idx="596">
                  <c:v>-0.30204545126237198</c:v>
                </c:pt>
                <c:pt idx="597">
                  <c:v>-0.28598070601466402</c:v>
                </c:pt>
                <c:pt idx="598">
                  <c:v>-0.198290318850082</c:v>
                </c:pt>
                <c:pt idx="599">
                  <c:v>-6.0936891225664702E-2</c:v>
                </c:pt>
                <c:pt idx="600">
                  <c:v>9.1678558831249396E-2</c:v>
                </c:pt>
                <c:pt idx="601">
                  <c:v>0.221332545096388</c:v>
                </c:pt>
                <c:pt idx="602">
                  <c:v>0.29555242239470902</c:v>
                </c:pt>
                <c:pt idx="603">
                  <c:v>0.295749362030157</c:v>
                </c:pt>
                <c:pt idx="604">
                  <c:v>0.22187403924930901</c:v>
                </c:pt>
                <c:pt idx="605">
                  <c:v>9.2428986931858498E-2</c:v>
                </c:pt>
                <c:pt idx="606">
                  <c:v>-6.0165478550483001E-2</c:v>
                </c:pt>
                <c:pt idx="607">
                  <c:v>-0.19769112669032399</c:v>
                </c:pt>
                <c:pt idx="608">
                  <c:v>-0.28570380576385901</c:v>
                </c:pt>
                <c:pt idx="609">
                  <c:v>-0.30216019430609897</c:v>
                </c:pt>
                <c:pt idx="610">
                  <c:v>-0.24293868771861701</c:v>
                </c:pt>
                <c:pt idx="611">
                  <c:v>-0.12287167970980201</c:v>
                </c:pt>
                <c:pt idx="612">
                  <c:v>2.7969302722894499E-2</c:v>
                </c:pt>
                <c:pt idx="613">
                  <c:v>0.171805199779685</c:v>
                </c:pt>
                <c:pt idx="614">
                  <c:v>0.27261141874957101</c:v>
                </c:pt>
                <c:pt idx="615">
                  <c:v>0.30514041673516301</c:v>
                </c:pt>
                <c:pt idx="616">
                  <c:v>0.26124510439571602</c:v>
                </c:pt>
                <c:pt idx="617">
                  <c:v>0.151919335013393</c:v>
                </c:pt>
                <c:pt idx="618">
                  <c:v>4.5444257378323303E-3</c:v>
                </c:pt>
                <c:pt idx="619">
                  <c:v>-0.14396866315533899</c:v>
                </c:pt>
                <c:pt idx="620">
                  <c:v>-0.25642390724450997</c:v>
                </c:pt>
                <c:pt idx="621">
                  <c:v>-0.30465619302586</c:v>
                </c:pt>
                <c:pt idx="622">
                  <c:v>-0.27658544531407198</c:v>
                </c:pt>
                <c:pt idx="623">
                  <c:v>-0.17924215701183899</c:v>
                </c:pt>
                <c:pt idx="624">
                  <c:v>-3.7006558548375999E-2</c:v>
                </c:pt>
                <c:pt idx="625">
                  <c:v>0.11449756207554999</c:v>
                </c:pt>
                <c:pt idx="626">
                  <c:v>0.23732505798634701</c:v>
                </c:pt>
                <c:pt idx="627">
                  <c:v>0.300713020866689</c:v>
                </c:pt>
                <c:pt idx="628">
                  <c:v>0.28878554218282099</c:v>
                </c:pt>
                <c:pt idx="629">
                  <c:v>0.20452993296382499</c:v>
                </c:pt>
                <c:pt idx="630">
                  <c:v>6.9048533222449804E-2</c:v>
                </c:pt>
                <c:pt idx="631">
                  <c:v>-8.3726500010490201E-2</c:v>
                </c:pt>
                <c:pt idx="632">
                  <c:v>-0.21553171191430501</c:v>
                </c:pt>
                <c:pt idx="633">
                  <c:v>-0.29335566950751202</c:v>
                </c:pt>
                <c:pt idx="634">
                  <c:v>-0.29770687982610999</c:v>
                </c:pt>
                <c:pt idx="635">
                  <c:v>-0.227495555252856</c:v>
                </c:pt>
                <c:pt idx="636">
                  <c:v>-0.100306557586558</c:v>
                </c:pt>
                <c:pt idx="637">
                  <c:v>5.2004839684000603E-2</c:v>
                </c:pt>
                <c:pt idx="638">
                  <c:v>0.191291302241097</c:v>
                </c:pt>
                <c:pt idx="639">
                  <c:v>0.28266767146682598</c:v>
                </c:pt>
                <c:pt idx="640">
                  <c:v>0.303248168830761</c:v>
                </c:pt>
                <c:pt idx="641">
                  <c:v>0.24787828109596799</c:v>
                </c:pt>
                <c:pt idx="642">
                  <c:v>0.13042574013547301</c:v>
                </c:pt>
                <c:pt idx="643">
                  <c:v>-1.9692736544502501E-2</c:v>
                </c:pt>
                <c:pt idx="644">
                  <c:v>-0.164879045192039</c:v>
                </c:pt>
                <c:pt idx="645">
                  <c:v>-0.268770374135891</c:v>
                </c:pt>
                <c:pt idx="646">
                  <c:v>-0.30534649554705501</c:v>
                </c:pt>
                <c:pt idx="647">
                  <c:v>-0.265446692916322</c:v>
                </c:pt>
                <c:pt idx="648">
                  <c:v>-0.15906411933296399</c:v>
                </c:pt>
                <c:pt idx="649">
                  <c:v>-1.28429503005084E-2</c:v>
                </c:pt>
                <c:pt idx="650">
                  <c:v>0.13659481530658901</c:v>
                </c:pt>
                <c:pt idx="651">
                  <c:v>0.251821562047437</c:v>
                </c:pt>
                <c:pt idx="652">
                  <c:v>0.303978036385948</c:v>
                </c:pt>
                <c:pt idx="653">
                  <c:v>0.28000132576876502</c:v>
                </c:pt>
                <c:pt idx="654">
                  <c:v>0.18589654611067499</c:v>
                </c:pt>
                <c:pt idx="655">
                  <c:v>4.5232823260719202E-2</c:v>
                </c:pt>
                <c:pt idx="656">
                  <c:v>-0.106759740778948</c:v>
                </c:pt>
                <c:pt idx="657">
                  <c:v>-0.23201366545117799</c:v>
                </c:pt>
                <c:pt idx="658">
                  <c:v>-0.29915832830287398</c:v>
                </c:pt>
                <c:pt idx="659">
                  <c:v>-0.29137693198758002</c:v>
                </c:pt>
                <c:pt idx="660">
                  <c:v>-0.21061837548473999</c:v>
                </c:pt>
                <c:pt idx="661">
                  <c:v>-7.7109140260202699E-2</c:v>
                </c:pt>
                <c:pt idx="662">
                  <c:v>7.571255749288E-2</c:v>
                </c:pt>
                <c:pt idx="663">
                  <c:v>0.20957157553526301</c:v>
                </c:pt>
                <c:pt idx="664">
                  <c:v>0.290942092397172</c:v>
                </c:pt>
                <c:pt idx="665">
                  <c:v>0.29944435734450098</c:v>
                </c:pt>
                <c:pt idx="666">
                  <c:v>0.23294892537696901</c:v>
                </c:pt>
                <c:pt idx="667">
                  <c:v>0.108109989938557</c:v>
                </c:pt>
                <c:pt idx="668">
                  <c:v>-4.3805763145653397E-2</c:v>
                </c:pt>
                <c:pt idx="669">
                  <c:v>-0.18475009109880999</c:v>
                </c:pt>
                <c:pt idx="670">
                  <c:v>-0.27942261262991103</c:v>
                </c:pt>
                <c:pt idx="671">
                  <c:v>-0.30411200741580802</c:v>
                </c:pt>
                <c:pt idx="672">
                  <c:v>-0.25263466337048701</c:v>
                </c:pt>
                <c:pt idx="673">
                  <c:v>-0.13788340065235599</c:v>
                </c:pt>
                <c:pt idx="674">
                  <c:v>1.1401615125674801E-2</c:v>
                </c:pt>
                <c:pt idx="675">
                  <c:v>0.15783102566499599</c:v>
                </c:pt>
                <c:pt idx="676">
                  <c:v>0.26473067671391898</c:v>
                </c:pt>
                <c:pt idx="677">
                  <c:v>0.30532688750995102</c:v>
                </c:pt>
                <c:pt idx="678">
                  <c:v>0.26945208521861802</c:v>
                </c:pt>
                <c:pt idx="679">
                  <c:v>0.1660913366249</c:v>
                </c:pt>
                <c:pt idx="680">
                  <c:v>2.11319824176276E-2</c:v>
                </c:pt>
                <c:pt idx="681">
                  <c:v>-0.129120007879441</c:v>
                </c:pt>
                <c:pt idx="682">
                  <c:v>-0.247033091200728</c:v>
                </c:pt>
                <c:pt idx="683">
                  <c:v>-0.30307520434875201</c:v>
                </c:pt>
                <c:pt idx="684">
                  <c:v>-0.28321025242556203</c:v>
                </c:pt>
                <c:pt idx="685">
                  <c:v>-0.19241353587353499</c:v>
                </c:pt>
                <c:pt idx="686">
                  <c:v>-5.3425655615063003E-2</c:v>
                </c:pt>
                <c:pt idx="687">
                  <c:v>9.8943011520907398E-2</c:v>
                </c:pt>
                <c:pt idx="688">
                  <c:v>0.226530787623584</c:v>
                </c:pt>
                <c:pt idx="689">
                  <c:v>0.297382522670953</c:v>
                </c:pt>
                <c:pt idx="690">
                  <c:v>0.293752960088144</c:v>
                </c:pt>
                <c:pt idx="691">
                  <c:v>0.21655114634019501</c:v>
                </c:pt>
                <c:pt idx="692">
                  <c:v>8.5112754605562196E-2</c:v>
                </c:pt>
                <c:pt idx="693">
                  <c:v>-6.7642654521230902E-2</c:v>
                </c:pt>
                <c:pt idx="694">
                  <c:v>-0.203456541198617</c:v>
                </c:pt>
                <c:pt idx="695">
                  <c:v>-0.28831347498006099</c:v>
                </c:pt>
                <c:pt idx="696">
                  <c:v>-0.30096051038579902</c:v>
                </c:pt>
                <c:pt idx="697">
                  <c:v>-0.23823011894195301</c:v>
                </c:pt>
                <c:pt idx="698">
                  <c:v>-0.11583351633673</c:v>
                </c:pt>
                <c:pt idx="699">
                  <c:v>3.5574309013993603E-2</c:v>
                </c:pt>
                <c:pt idx="700">
                  <c:v>0.178072327985171</c:v>
                </c:pt>
                <c:pt idx="701">
                  <c:v>0.27597102773193899</c:v>
                </c:pt>
                <c:pt idx="702">
                  <c:v>0.30475107158327902</c:v>
                </c:pt>
                <c:pt idx="703">
                  <c:v>0.25720431901819002</c:v>
                </c:pt>
                <c:pt idx="704">
                  <c:v>0.145239149175239</c:v>
                </c:pt>
                <c:pt idx="705">
                  <c:v>-3.10206657691885E-3</c:v>
                </c:pt>
                <c:pt idx="706">
                  <c:v>-0.150666350511064</c:v>
                </c:pt>
                <c:pt idx="707">
                  <c:v>-0.26049531229353101</c:v>
                </c:pt>
                <c:pt idx="708">
                  <c:v>-0.30508160711648702</c:v>
                </c:pt>
                <c:pt idx="709">
                  <c:v>-0.27325832084822999</c:v>
                </c:pt>
                <c:pt idx="710">
                  <c:v>-0.17299579295198</c:v>
                </c:pt>
                <c:pt idx="711">
                  <c:v>-2.9405395522920801E-2</c:v>
                </c:pt>
                <c:pt idx="712">
                  <c:v>0.12154976563268401</c:v>
                </c:pt>
                <c:pt idx="713">
                  <c:v>0.24206203394558101</c:v>
                </c:pt>
                <c:pt idx="714">
                  <c:v>0.301948364212967</c:v>
                </c:pt>
                <c:pt idx="715">
                  <c:v>0.28620985351155498</c:v>
                </c:pt>
                <c:pt idx="716">
                  <c:v>0.19878830948114401</c:v>
                </c:pt>
                <c:pt idx="717">
                  <c:v>6.1579000148039298E-2</c:v>
                </c:pt>
                <c:pt idx="718">
                  <c:v>-9.1053151780525698E-2</c:v>
                </c:pt>
                <c:pt idx="719">
                  <c:v>-0.22088047699291199</c:v>
                </c:pt>
                <c:pt idx="720">
                  <c:v>-0.295386916499424</c:v>
                </c:pt>
                <c:pt idx="721">
                  <c:v>-0.29591187032126098</c:v>
                </c:pt>
                <c:pt idx="722">
                  <c:v>-0.22232386051716599</c:v>
                </c:pt>
                <c:pt idx="723">
                  <c:v>-9.3053460649445904E-2</c:v>
                </c:pt>
                <c:pt idx="724">
                  <c:v>5.9522755699689102E-2</c:v>
                </c:pt>
                <c:pt idx="725">
                  <c:v>0.19719112863146801</c:v>
                </c:pt>
                <c:pt idx="726">
                  <c:v>0.28547176011254399</c:v>
                </c:pt>
                <c:pt idx="727">
                  <c:v>0.30225421833520399</c:v>
                </c:pt>
                <c:pt idx="728">
                  <c:v>0.243335232526769</c:v>
                </c:pt>
                <c:pt idx="729">
                  <c:v>0.12347142818981501</c:v>
                </c:pt>
                <c:pt idx="730">
                  <c:v>-2.7316561298409599E-2</c:v>
                </c:pt>
                <c:pt idx="731">
                  <c:v>-0.17126294854980401</c:v>
                </c:pt>
                <c:pt idx="732">
                  <c:v>-0.27231546789869998</c:v>
                </c:pt>
                <c:pt idx="733">
                  <c:v>-0.305164888989849</c:v>
                </c:pt>
                <c:pt idx="734">
                  <c:v>-0.26158387052795701</c:v>
                </c:pt>
                <c:pt idx="735">
                  <c:v>-0.152487548943817</c:v>
                </c:pt>
                <c:pt idx="736">
                  <c:v>-5.1997747626219204E-3</c:v>
                </c:pt>
                <c:pt idx="737">
                  <c:v>0.14339031526493301</c:v>
                </c:pt>
                <c:pt idx="738">
                  <c:v>0.25606741130545002</c:v>
                </c:pt>
                <c:pt idx="739">
                  <c:v>0.30461083565762298</c:v>
                </c:pt>
                <c:pt idx="740">
                  <c:v>0.27686258655091001</c:v>
                </c:pt>
                <c:pt idx="741">
                  <c:v>0.179772385111727</c:v>
                </c:pt>
                <c:pt idx="742">
                  <c:v>3.76570745944005E-2</c:v>
                </c:pt>
                <c:pt idx="743">
                  <c:v>-0.113889683862625</c:v>
                </c:pt>
                <c:pt idx="744">
                  <c:v>-0.23691206447595101</c:v>
                </c:pt>
                <c:pt idx="745">
                  <c:v>-0.300598348845526</c:v>
                </c:pt>
                <c:pt idx="746">
                  <c:v>-0.28899791196996599</c:v>
                </c:pt>
                <c:pt idx="747">
                  <c:v>-0.205016155228639</c:v>
                </c:pt>
                <c:pt idx="748">
                  <c:v>-6.9686830582408002E-2</c:v>
                </c:pt>
                <c:pt idx="749">
                  <c:v>8.3095993088899395E-2</c:v>
                </c:pt>
                <c:pt idx="750">
                  <c:v>0.21506690980097501</c:v>
                </c:pt>
                <c:pt idx="751">
                  <c:v>0.29317298477515003</c:v>
                </c:pt>
                <c:pt idx="752">
                  <c:v>0.297852066999228</c:v>
                </c:pt>
                <c:pt idx="753">
                  <c:v>0.22793225130327199</c:v>
                </c:pt>
                <c:pt idx="754">
                  <c:v>0.10092538927938</c:v>
                </c:pt>
                <c:pt idx="755">
                  <c:v>-5.1358862585193302E-2</c:v>
                </c:pt>
                <c:pt idx="756">
                  <c:v>-0.190779968708052</c:v>
                </c:pt>
                <c:pt idx="757">
                  <c:v>-0.28241904815497698</c:v>
                </c:pt>
                <c:pt idx="758">
                  <c:v>-0.30332452499090801</c:v>
                </c:pt>
                <c:pt idx="759">
                  <c:v>-0.24826049285412299</c:v>
                </c:pt>
                <c:pt idx="760">
                  <c:v>-0.13101808018573599</c:v>
                </c:pt>
                <c:pt idx="761">
                  <c:v>1.9038623442330399E-2</c:v>
                </c:pt>
                <c:pt idx="762">
                  <c:v>0.16432698572221999</c:v>
                </c:pt>
                <c:pt idx="763">
                  <c:v>0.268458635017369</c:v>
                </c:pt>
                <c:pt idx="764">
                  <c:v>0.30535315377595401</c:v>
                </c:pt>
                <c:pt idx="765">
                  <c:v>0.26577008089790899</c:v>
                </c:pt>
                <c:pt idx="766">
                  <c:v>0.159623242541098</c:v>
                </c:pt>
                <c:pt idx="767">
                  <c:v>1.34977728591623E-2</c:v>
                </c:pt>
                <c:pt idx="768">
                  <c:v>-0.136008297769454</c:v>
                </c:pt>
                <c:pt idx="769">
                  <c:v>-0.25145024648748598</c:v>
                </c:pt>
                <c:pt idx="770">
                  <c:v>-0.30391492108864598</c:v>
                </c:pt>
                <c:pt idx="771">
                  <c:v>-0.28026221835185999</c:v>
                </c:pt>
                <c:pt idx="772">
                  <c:v>-0.186416104408271</c:v>
                </c:pt>
                <c:pt idx="773">
                  <c:v>-4.5880920674076897E-2</c:v>
                </c:pt>
                <c:pt idx="774">
                  <c:v>0.106145424267508</c:v>
                </c:pt>
                <c:pt idx="775">
                  <c:v>0.23158698922288901</c:v>
                </c:pt>
                <c:pt idx="776">
                  <c:v>0.29902615606601801</c:v>
                </c:pt>
                <c:pt idx="777">
                  <c:v>0.29157236709881401</c:v>
                </c:pt>
                <c:pt idx="778">
                  <c:v>0.211092470008065</c:v>
                </c:pt>
                <c:pt idx="779">
                  <c:v>7.7743154281182697E-2</c:v>
                </c:pt>
                <c:pt idx="780">
                  <c:v>-7.5077416718937098E-2</c:v>
                </c:pt>
                <c:pt idx="781">
                  <c:v>-0.20909438295531901</c:v>
                </c:pt>
                <c:pt idx="782">
                  <c:v>-0.29074236385315999</c:v>
                </c:pt>
                <c:pt idx="783">
                  <c:v>-0.29957211608929601</c:v>
                </c:pt>
                <c:pt idx="784">
                  <c:v>-0.23337217344038</c:v>
                </c:pt>
                <c:pt idx="785">
                  <c:v>-0.108722722217461</c:v>
                </c:pt>
                <c:pt idx="786">
                  <c:v>4.3157009251621997E-2</c:v>
                </c:pt>
                <c:pt idx="787">
                  <c:v>0.18422780002698799</c:v>
                </c:pt>
                <c:pt idx="788">
                  <c:v>0.27915759541929602</c:v>
                </c:pt>
                <c:pt idx="789">
                  <c:v>0.30417063927084498</c:v>
                </c:pt>
                <c:pt idx="790">
                  <c:v>0.25300225957935701</c:v>
                </c:pt>
                <c:pt idx="791">
                  <c:v>0.13846789446414601</c:v>
                </c:pt>
                <c:pt idx="792">
                  <c:v>-1.0746613812064799E-2</c:v>
                </c:pt>
                <c:pt idx="793">
                  <c:v>-0.15726956599189101</c:v>
                </c:pt>
                <c:pt idx="794">
                  <c:v>-0.26440337973949202</c:v>
                </c:pt>
                <c:pt idx="795">
                  <c:v>-0.30531572679185098</c:v>
                </c:pt>
                <c:pt idx="796">
                  <c:v>-0.26975985602792801</c:v>
                </c:pt>
                <c:pt idx="797">
                  <c:v>-0.166640955853157</c:v>
                </c:pt>
                <c:pt idx="798">
                  <c:v>-2.1785794519524702E-2</c:v>
                </c:pt>
                <c:pt idx="799">
                  <c:v>0.12852575420078</c:v>
                </c:pt>
                <c:pt idx="800">
                  <c:v>0.24664723046560599</c:v>
                </c:pt>
                <c:pt idx="801">
                  <c:v>0.30299437777198701</c:v>
                </c:pt>
                <c:pt idx="802">
                  <c:v>0.28345470352471602</c:v>
                </c:pt>
                <c:pt idx="803">
                  <c:v>0.19292204035436</c:v>
                </c:pt>
                <c:pt idx="804">
                  <c:v>5.4070855375804201E-2</c:v>
                </c:pt>
                <c:pt idx="805">
                  <c:v>-9.8322710762856494E-2</c:v>
                </c:pt>
                <c:pt idx="806">
                  <c:v>-0.22609074404114399</c:v>
                </c:pt>
                <c:pt idx="807">
                  <c:v>-0.29723294790917698</c:v>
                </c:pt>
                <c:pt idx="808">
                  <c:v>-0.29393131607401501</c:v>
                </c:pt>
                <c:pt idx="809">
                  <c:v>-0.21701276271061001</c:v>
                </c:pt>
                <c:pt idx="810">
                  <c:v>-8.5742016676891603E-2</c:v>
                </c:pt>
                <c:pt idx="811">
                  <c:v>6.7003349338410706E-2</c:v>
                </c:pt>
                <c:pt idx="812">
                  <c:v>0.20296731085330499</c:v>
                </c:pt>
                <c:pt idx="813">
                  <c:v>0.28809685024720399</c:v>
                </c:pt>
                <c:pt idx="814">
                  <c:v>0.30107074627358499</c:v>
                </c:pt>
                <c:pt idx="815">
                  <c:v>0.238639606188431</c:v>
                </c:pt>
                <c:pt idx="816">
                  <c:v>0.11643969632074599</c:v>
                </c:pt>
                <c:pt idx="817">
                  <c:v>-3.4923257829904603E-2</c:v>
                </c:pt>
                <c:pt idx="818">
                  <c:v>-0.17753946540889201</c:v>
                </c:pt>
                <c:pt idx="819">
                  <c:v>-0.275689812501339</c:v>
                </c:pt>
                <c:pt idx="820">
                  <c:v>-0.304791935797393</c:v>
                </c:pt>
                <c:pt idx="821">
                  <c:v>-0.25755702798109198</c:v>
                </c:pt>
                <c:pt idx="822">
                  <c:v>-0.14581536473912199</c:v>
                </c:pt>
                <c:pt idx="823">
                  <c:v>2.4466611746122801E-3</c:v>
                </c:pt>
                <c:pt idx="824">
                  <c:v>0.15009590561917999</c:v>
                </c:pt>
                <c:pt idx="825">
                  <c:v>0.26015269937402602</c:v>
                </c:pt>
                <c:pt idx="826">
                  <c:v>0.30505263570046698</c:v>
                </c:pt>
                <c:pt idx="827">
                  <c:v>0.273550247006562</c:v>
                </c:pt>
                <c:pt idx="828">
                  <c:v>0.173535501967332</c:v>
                </c:pt>
                <c:pt idx="829">
                  <c:v>3.0057713924286501E-2</c:v>
                </c:pt>
                <c:pt idx="830">
                  <c:v>-0.12094821503561699</c:v>
                </c:pt>
                <c:pt idx="831">
                  <c:v>-0.241661913231597</c:v>
                </c:pt>
                <c:pt idx="832">
                  <c:v>-0.30184988609705199</c:v>
                </c:pt>
                <c:pt idx="833">
                  <c:v>-0.28643768244875401</c:v>
                </c:pt>
                <c:pt idx="834">
                  <c:v>-0.19928538430078699</c:v>
                </c:pt>
                <c:pt idx="835">
                  <c:v>-6.2220825377918801E-2</c:v>
                </c:pt>
                <c:pt idx="836">
                  <c:v>9.0427325250827903E-2</c:v>
                </c:pt>
                <c:pt idx="837">
                  <c:v>0.220427391300105</c:v>
                </c:pt>
                <c:pt idx="838">
                  <c:v>0.29522004976601002</c:v>
                </c:pt>
                <c:pt idx="839">
                  <c:v>0.29607301535579</c:v>
                </c:pt>
                <c:pt idx="840">
                  <c:v>0.22277265754606901</c:v>
                </c:pt>
                <c:pt idx="841">
                  <c:v>9.3677505672699904E-2</c:v>
                </c:pt>
                <c:pt idx="842">
                  <c:v>-5.8879758629452598E-2</c:v>
                </c:pt>
                <c:pt idx="843">
                  <c:v>-0.196690222119354</c:v>
                </c:pt>
                <c:pt idx="844">
                  <c:v>-0.28523839930190997</c:v>
                </c:pt>
                <c:pt idx="845">
                  <c:v>-0.302346849888738</c:v>
                </c:pt>
                <c:pt idx="846">
                  <c:v>-0.243730656297245</c:v>
                </c:pt>
                <c:pt idx="847">
                  <c:v>-0.124070607840885</c:v>
                </c:pt>
                <c:pt idx="848">
                  <c:v>2.6663694027395698E-2</c:v>
                </c:pt>
                <c:pt idx="849">
                  <c:v>0.17071990831696701</c:v>
                </c:pt>
                <c:pt idx="850">
                  <c:v>0.27201826249913102</c:v>
                </c:pt>
                <c:pt idx="851">
                  <c:v>0.30518795535959797</c:v>
                </c:pt>
                <c:pt idx="852">
                  <c:v>0.261921431551628</c:v>
                </c:pt>
                <c:pt idx="853">
                  <c:v>0.153055060368954</c:v>
                </c:pt>
                <c:pt idx="854">
                  <c:v>5.8550998322145897E-3</c:v>
                </c:pt>
                <c:pt idx="855">
                  <c:v>-0.142811306779906</c:v>
                </c:pt>
                <c:pt idx="856">
                  <c:v>-0.25570973567196997</c:v>
                </c:pt>
                <c:pt idx="857">
                  <c:v>-0.30456407495695598</c:v>
                </c:pt>
                <c:pt idx="858">
                  <c:v>-0.27713845229061901</c:v>
                </c:pt>
                <c:pt idx="859">
                  <c:v>-0.18030178500595501</c:v>
                </c:pt>
                <c:pt idx="860">
                  <c:v>-3.8307417155479702E-2</c:v>
                </c:pt>
                <c:pt idx="861">
                  <c:v>0.113281280963549</c:v>
                </c:pt>
                <c:pt idx="862">
                  <c:v>0.23649797951920901</c:v>
                </c:pt>
                <c:pt idx="863">
                  <c:v>0.30048229197733101</c:v>
                </c:pt>
                <c:pt idx="864">
                  <c:v>0.28920895035292199</c:v>
                </c:pt>
                <c:pt idx="865">
                  <c:v>0.20550143299054799</c:v>
                </c:pt>
                <c:pt idx="866">
                  <c:v>7.0324806897354403E-2</c:v>
                </c:pt>
                <c:pt idx="867">
                  <c:v>-8.2465103346711296E-2</c:v>
                </c:pt>
                <c:pt idx="868">
                  <c:v>-0.21460111688123201</c:v>
                </c:pt>
                <c:pt idx="869">
                  <c:v>-0.29298894940417097</c:v>
                </c:pt>
                <c:pt idx="870">
                  <c:v>-0.297995881977348</c:v>
                </c:pt>
                <c:pt idx="871">
                  <c:v>-0.228367897277057</c:v>
                </c:pt>
                <c:pt idx="872">
                  <c:v>-0.10154375601214401</c:v>
                </c:pt>
                <c:pt idx="873">
                  <c:v>5.0712648877739699E-2</c:v>
                </c:pt>
                <c:pt idx="874">
                  <c:v>0.19026775625775999</c:v>
                </c:pt>
                <c:pt idx="875">
                  <c:v>0.28216912374755598</c:v>
                </c:pt>
                <c:pt idx="876">
                  <c:v>0.30339948374461601</c:v>
                </c:pt>
                <c:pt idx="877">
                  <c:v>0.24864156088408301</c:v>
                </c:pt>
                <c:pt idx="878">
                  <c:v>0.13160981663987101</c:v>
                </c:pt>
                <c:pt idx="879">
                  <c:v>-1.8384422629825599E-2</c:v>
                </c:pt>
                <c:pt idx="880">
                  <c:v>-0.16377416920320401</c:v>
                </c:pt>
                <c:pt idx="881">
                  <c:v>-0.268145659118455</c:v>
                </c:pt>
                <c:pt idx="882">
                  <c:v>-0.30535840525258601</c:v>
                </c:pt>
                <c:pt idx="883">
                  <c:v>-0.26609224448518698</c:v>
                </c:pt>
                <c:pt idx="884">
                  <c:v>-0.160181630370029</c:v>
                </c:pt>
                <c:pt idx="885">
                  <c:v>-1.41525332340057E-2</c:v>
                </c:pt>
                <c:pt idx="886">
                  <c:v>0.13542115364641699</c:v>
                </c:pt>
                <c:pt idx="887">
                  <c:v>0.25107777250424801</c:v>
                </c:pt>
                <c:pt idx="888">
                  <c:v>0.30385040566496901</c:v>
                </c:pt>
                <c:pt idx="889">
                  <c:v>0.28052181977582902</c:v>
                </c:pt>
                <c:pt idx="890">
                  <c:v>0.18693480389280301</c:v>
                </c:pt>
                <c:pt idx="891">
                  <c:v>4.6528806715492303E-2</c:v>
                </c:pt>
                <c:pt idx="892">
                  <c:v>-0.10553061874747401</c:v>
                </c:pt>
                <c:pt idx="893">
                  <c:v>-0.23115924608070601</c:v>
                </c:pt>
                <c:pt idx="894">
                  <c:v>-0.298892606225171</c:v>
                </c:pt>
                <c:pt idx="895">
                  <c:v>-0.29176645894542702</c:v>
                </c:pt>
                <c:pt idx="896">
                  <c:v>-0.21156559203509501</c:v>
                </c:pt>
                <c:pt idx="897">
                  <c:v>-7.8376810141923797E-2</c:v>
                </c:pt>
                <c:pt idx="898">
                  <c:v>7.4441930065723097E-2</c:v>
                </c:pt>
                <c:pt idx="899">
                  <c:v>0.20861622708420199</c:v>
                </c:pt>
                <c:pt idx="900">
                  <c:v>0.290541295868326</c:v>
                </c:pt>
                <c:pt idx="901">
                  <c:v>0.29969849471488103</c:v>
                </c:pt>
                <c:pt idx="902">
                  <c:v>0.23379434636561</c:v>
                </c:pt>
                <c:pt idx="903">
                  <c:v>0.109334953614242</c:v>
                </c:pt>
                <c:pt idx="904">
                  <c:v>-4.2508056534621898E-2</c:v>
                </c:pt>
                <c:pt idx="905">
                  <c:v>-0.183704660223552</c:v>
                </c:pt>
                <c:pt idx="906">
                  <c:v>-0.27889129213851899</c:v>
                </c:pt>
                <c:pt idx="907">
                  <c:v>-0.30422786982142302</c:v>
                </c:pt>
                <c:pt idx="908">
                  <c:v>-0.25336869021486402</c:v>
                </c:pt>
                <c:pt idx="909">
                  <c:v>-0.13905175035875</c:v>
                </c:pt>
                <c:pt idx="910">
                  <c:v>1.0091562989146499E-2</c:v>
                </c:pt>
                <c:pt idx="911">
                  <c:v>0.156707381782899</c:v>
                </c:pt>
                <c:pt idx="912">
                  <c:v>0.264074864667106</c:v>
                </c:pt>
                <c:pt idx="913">
                  <c:v>0.30530315949390902</c:v>
                </c:pt>
                <c:pt idx="914">
                  <c:v>0.27006638406216199</c:v>
                </c:pt>
                <c:pt idx="915">
                  <c:v>0.16718980737183101</c:v>
                </c:pt>
                <c:pt idx="916">
                  <c:v>2.2439506254959201E-2</c:v>
                </c:pt>
                <c:pt idx="917">
                  <c:v>-0.12793090840805799</c:v>
                </c:pt>
                <c:pt idx="918">
                  <c:v>-0.24626023343453801</c:v>
                </c:pt>
                <c:pt idx="919">
                  <c:v>-0.30291215530976001</c:v>
                </c:pt>
                <c:pt idx="920">
                  <c:v>-0.283697848757066</c:v>
                </c:pt>
                <c:pt idx="921">
                  <c:v>-0.19342965604948101</c:v>
                </c:pt>
                <c:pt idx="922">
                  <c:v>-5.4715806033834601E-2</c:v>
                </c:pt>
                <c:pt idx="923">
                  <c:v>9.7701957035204401E-2</c:v>
                </c:pt>
                <c:pt idx="924">
                  <c:v>0.22564965886583699</c:v>
                </c:pt>
                <c:pt idx="925">
                  <c:v>0.29708200380466498</c:v>
                </c:pt>
                <c:pt idx="926">
                  <c:v>0.29410831792766201</c:v>
                </c:pt>
                <c:pt idx="927">
                  <c:v>0.217473379310131</c:v>
                </c:pt>
                <c:pt idx="928">
                  <c:v>8.6370883737477103E-2</c:v>
                </c:pt>
                <c:pt idx="929">
                  <c:v>-6.6363735473290997E-2</c:v>
                </c:pt>
                <c:pt idx="930">
                  <c:v>-0.20247714544404699</c:v>
                </c:pt>
                <c:pt idx="931">
                  <c:v>-0.28787889826132201</c:v>
                </c:pt>
                <c:pt idx="932">
                  <c:v>-0.30117959513801801</c:v>
                </c:pt>
                <c:pt idx="933">
                  <c:v>-0.23904799402983401</c:v>
                </c:pt>
                <c:pt idx="934">
                  <c:v>-0.117045339870784</c:v>
                </c:pt>
                <c:pt idx="935">
                  <c:v>3.4272045755477598E-2</c:v>
                </c:pt>
                <c:pt idx="936">
                  <c:v>0.177005784913943</c:v>
                </c:pt>
                <c:pt idx="937">
                  <c:v>0.27540732717654198</c:v>
                </c:pt>
                <c:pt idx="938">
                  <c:v>0.30483139584475399</c:v>
                </c:pt>
                <c:pt idx="939">
                  <c:v>0.25790855038695798</c:v>
                </c:pt>
                <c:pt idx="940">
                  <c:v>0.146390908536256</c:v>
                </c:pt>
                <c:pt idx="941">
                  <c:v>-1.7912445006152799E-3</c:v>
                </c:pt>
                <c:pt idx="942">
                  <c:v>-0.149524769240234</c:v>
                </c:pt>
                <c:pt idx="943">
                  <c:v>-0.25980888793931001</c:v>
                </c:pt>
                <c:pt idx="944">
                  <c:v>-0.30502225891665702</c:v>
                </c:pt>
                <c:pt idx="945">
                  <c:v>-0.27384091292760798</c:v>
                </c:pt>
                <c:pt idx="946">
                  <c:v>-0.17407441151014699</c:v>
                </c:pt>
                <c:pt idx="947">
                  <c:v>-3.0709893850720101E-2</c:v>
                </c:pt>
                <c:pt idx="948">
                  <c:v>0.12034610723397</c:v>
                </c:pt>
                <c:pt idx="949">
                  <c:v>0.24126067918886501</c:v>
                </c:pt>
                <c:pt idx="950">
                  <c:v>0.30175001736831197</c:v>
                </c:pt>
                <c:pt idx="951">
                  <c:v>0.28666419177666003</c:v>
                </c:pt>
                <c:pt idx="952">
                  <c:v>0.199781541019003</c:v>
                </c:pt>
                <c:pt idx="953">
                  <c:v>6.2862363958434697E-2</c:v>
                </c:pt>
                <c:pt idx="954">
                  <c:v>-8.9801082125318496E-2</c:v>
                </c:pt>
                <c:pt idx="955">
                  <c:v>-0.21997329010531699</c:v>
                </c:pt>
                <c:pt idx="956">
                  <c:v>-0.29505182296321703</c:v>
                </c:pt>
                <c:pt idx="957">
                  <c:v>-0.29623279639135502</c:v>
                </c:pt>
                <c:pt idx="958">
                  <c:v>-0.223220428268425</c:v>
                </c:pt>
                <c:pt idx="959">
                  <c:v>-9.4301119126664695E-2</c:v>
                </c:pt>
                <c:pt idx="960">
                  <c:v>5.8236490302040998E-2</c:v>
                </c:pt>
                <c:pt idx="961">
                  <c:v>0.19618840946164301</c:v>
                </c:pt>
                <c:pt idx="962">
                  <c:v>0.28500372440704302</c:v>
                </c:pt>
                <c:pt idx="963">
                  <c:v>0.30243808853995202</c:v>
                </c:pt>
                <c:pt idx="964">
                  <c:v>0.24412495720833899</c:v>
                </c:pt>
                <c:pt idx="965">
                  <c:v>0.124669215902612</c:v>
                </c:pt>
                <c:pt idx="966">
                  <c:v>-2.60107039175916E-2</c:v>
                </c:pt>
                <c:pt idx="967">
                  <c:v>-0.17017608158294201</c:v>
                </c:pt>
                <c:pt idx="968">
                  <c:v>-0.271719803920078</c:v>
                </c:pt>
                <c:pt idx="969">
                  <c:v>-0.30520961573814298</c:v>
                </c:pt>
                <c:pt idx="970">
                  <c:v>-0.26225778591159299</c:v>
                </c:pt>
                <c:pt idx="971">
                  <c:v>-0.153621866674296</c:v>
                </c:pt>
                <c:pt idx="972">
                  <c:v>-6.5103979275484601E-3</c:v>
                </c:pt>
                <c:pt idx="973">
                  <c:v>0.14223164036773001</c:v>
                </c:pt>
                <c:pt idx="974">
                  <c:v>0.255350881991872</c:v>
                </c:pt>
                <c:pt idx="975">
                  <c:v>0.304515911139282</c:v>
                </c:pt>
                <c:pt idx="976">
                  <c:v>0.27741304126229299</c:v>
                </c:pt>
                <c:pt idx="977">
                  <c:v>0.18083035425559399</c:v>
                </c:pt>
                <c:pt idx="978">
                  <c:v>3.8957583235506597E-2</c:v>
                </c:pt>
                <c:pt idx="979">
                  <c:v>-0.112672356181214</c:v>
                </c:pt>
                <c:pt idx="980">
                  <c:v>-0.236082805023798</c:v>
                </c:pt>
                <c:pt idx="981">
                  <c:v>-0.300364850796775</c:v>
                </c:pt>
                <c:pt idx="982">
                  <c:v>-0.28941865635944197</c:v>
                </c:pt>
                <c:pt idx="983">
                  <c:v>-0.20598576401389099</c:v>
                </c:pt>
                <c:pt idx="984">
                  <c:v>-7.09624592281521E-2</c:v>
                </c:pt>
                <c:pt idx="985">
                  <c:v>8.1833833690415206E-2</c:v>
                </c:pt>
                <c:pt idx="986">
                  <c:v>0.21413433530096901</c:v>
                </c:pt>
                <c:pt idx="987">
                  <c:v>0.29280356424242099</c:v>
                </c:pt>
                <c:pt idx="988">
                  <c:v>0.29813832409791802</c:v>
                </c:pt>
                <c:pt idx="989">
                  <c:v>0.228802491167202</c:v>
                </c:pt>
                <c:pt idx="990">
                  <c:v>0.102161654936053</c:v>
                </c:pt>
                <c:pt idx="991">
                  <c:v>-5.0066201538725701E-2</c:v>
                </c:pt>
                <c:pt idx="992">
                  <c:v>-0.18975466724996501</c:v>
                </c:pt>
                <c:pt idx="993">
                  <c:v>-0.28191789939595702</c:v>
                </c:pt>
                <c:pt idx="994">
                  <c:v>-0.30347304474655201</c:v>
                </c:pt>
                <c:pt idx="995">
                  <c:v>-0.24902148343028099</c:v>
                </c:pt>
                <c:pt idx="996">
                  <c:v>-0.132200946771766</c:v>
                </c:pt>
                <c:pt idx="997">
                  <c:v>1.7730137120870602E-2</c:v>
                </c:pt>
                <c:pt idx="998">
                  <c:v>0.16322059818179999</c:v>
                </c:pt>
                <c:pt idx="999">
                  <c:v>0.26783144788101798</c:v>
                </c:pt>
                <c:pt idx="1000">
                  <c:v>0.30536224995275701</c:v>
                </c:pt>
                <c:pt idx="1001">
                  <c:v>0.26641318219395699</c:v>
                </c:pt>
                <c:pt idx="1002">
                  <c:v>0.16073928024728501</c:v>
                </c:pt>
                <c:pt idx="1003">
                  <c:v>1.4807228408578701E-2</c:v>
                </c:pt>
                <c:pt idx="1004">
                  <c:v>-0.134833385642432</c:v>
                </c:pt>
                <c:pt idx="1005">
                  <c:v>-0.25070414181369699</c:v>
                </c:pt>
                <c:pt idx="1006">
                  <c:v>-0.30378449041213701</c:v>
                </c:pt>
                <c:pt idx="1007">
                  <c:v>-0.280780128844697</c:v>
                </c:pt>
                <c:pt idx="1008">
                  <c:v>-0.187452642174639</c:v>
                </c:pt>
                <c:pt idx="1009">
                  <c:v>-4.7176478400175498E-2</c:v>
                </c:pt>
                <c:pt idx="1010">
                  <c:v>0.104915327051237</c:v>
                </c:pt>
                <c:pt idx="1011">
                  <c:v>0.23073043799522899</c:v>
                </c:pt>
                <c:pt idx="1012">
                  <c:v>0.298757679395595</c:v>
                </c:pt>
                <c:pt idx="1013">
                  <c:v>0.29195920663324398</c:v>
                </c:pt>
                <c:pt idx="1014">
                  <c:v>0.21203773938617099</c:v>
                </c:pt>
                <c:pt idx="1015">
                  <c:v>7.9010104923193505E-2</c:v>
                </c:pt>
                <c:pt idx="1016">
                  <c:v>-7.3806100460904994E-2</c:v>
                </c:pt>
                <c:pt idx="1017">
                  <c:v>-0.20813711012476299</c:v>
                </c:pt>
                <c:pt idx="1018">
                  <c:v>-0.290338889368983</c:v>
                </c:pt>
                <c:pt idx="1019">
                  <c:v>-0.29982349263903302</c:v>
                </c:pt>
                <c:pt idx="1020">
                  <c:v>-0.234215442207723</c:v>
                </c:pt>
                <c:pt idx="1021">
                  <c:v>-0.10994668130837</c:v>
                </c:pt>
                <c:pt idx="1022">
                  <c:v>4.1858907984357298E-2</c:v>
                </c:pt>
                <c:pt idx="1023">
                  <c:v>0.18318067409858901</c:v>
                </c:pt>
                <c:pt idx="1024">
                  <c:v>0.27862370401442899</c:v>
                </c:pt>
                <c:pt idx="1025">
                  <c:v>0.30428369880388001</c:v>
                </c:pt>
                <c:pt idx="1026">
                  <c:v>0.25373395358887402</c:v>
                </c:pt>
                <c:pt idx="1027">
                  <c:v>0.13963496564636199</c:v>
                </c:pt>
                <c:pt idx="1028">
                  <c:v>-9.4364656747186193E-3</c:v>
                </c:pt>
                <c:pt idx="1029">
                  <c:v>-0.156144475627983</c:v>
                </c:pt>
                <c:pt idx="1030">
                  <c:v>-0.26374513301021701</c:v>
                </c:pt>
                <c:pt idx="1031">
                  <c:v>-0.30528918567402102</c:v>
                </c:pt>
                <c:pt idx="1032">
                  <c:v>-0.27037166790915401</c:v>
                </c:pt>
                <c:pt idx="1033">
                  <c:v>-0.16773788865238001</c:v>
                </c:pt>
                <c:pt idx="1034">
                  <c:v>-2.3093114612302301E-2</c:v>
                </c:pt>
                <c:pt idx="1035">
                  <c:v>0.12733547324170899</c:v>
                </c:pt>
                <c:pt idx="1036">
                  <c:v>0.24587210189040801</c:v>
                </c:pt>
                <c:pt idx="1037">
                  <c:v>0.30282853734086901</c:v>
                </c:pt>
                <c:pt idx="1038">
                  <c:v>0.28393968700244998</c:v>
                </c:pt>
                <c:pt idx="1039">
                  <c:v>0.19393638062033</c:v>
                </c:pt>
                <c:pt idx="1040">
                  <c:v>5.5360504617886698E-2</c:v>
                </c:pt>
                <c:pt idx="1041">
                  <c:v>-9.7080753197743799E-2</c:v>
                </c:pt>
                <c:pt idx="1042">
                  <c:v>-0.22520753412972899</c:v>
                </c:pt>
                <c:pt idx="1043">
                  <c:v>-0.29692969105280997</c:v>
                </c:pt>
                <c:pt idx="1044">
                  <c:v>-0.294283964833643</c:v>
                </c:pt>
                <c:pt idx="1045">
                  <c:v>-0.21793299401670899</c:v>
                </c:pt>
                <c:pt idx="1046">
                  <c:v>-8.6999352890148596E-2</c:v>
                </c:pt>
                <c:pt idx="1047">
                  <c:v>6.5723815872553104E-2</c:v>
                </c:pt>
                <c:pt idx="1048">
                  <c:v>0.20198604722902</c:v>
                </c:pt>
                <c:pt idx="1049">
                  <c:v>0.28765962002651202</c:v>
                </c:pt>
                <c:pt idx="1050">
                  <c:v>0.30128705647763698</c:v>
                </c:pt>
                <c:pt idx="1051">
                  <c:v>0.23945528058473101</c:v>
                </c:pt>
                <c:pt idx="1052">
                  <c:v>0.117650444196664</c:v>
                </c:pt>
                <c:pt idx="1053">
                  <c:v>-3.36206757908259E-2</c:v>
                </c:pt>
                <c:pt idx="1054">
                  <c:v>-0.17647128895897299</c:v>
                </c:pt>
                <c:pt idx="1055">
                  <c:v>-0.27512357305894802</c:v>
                </c:pt>
                <c:pt idx="1056">
                  <c:v>-0.30486945154357098</c:v>
                </c:pt>
                <c:pt idx="1057">
                  <c:v>-0.258258884616335</c:v>
                </c:pt>
                <c:pt idx="1058">
                  <c:v>-0.14696577791513199</c:v>
                </c:pt>
                <c:pt idx="1059">
                  <c:v>1.13581957441214E-3</c:v>
                </c:pt>
                <c:pt idx="1060">
                  <c:v>0.14895294400543099</c:v>
                </c:pt>
                <c:pt idx="1061">
                  <c:v>0.25946387957331102</c:v>
                </c:pt>
                <c:pt idx="1062">
                  <c:v>0.30499047690500197</c:v>
                </c:pt>
                <c:pt idx="1063">
                  <c:v>0.27413031727227799</c:v>
                </c:pt>
                <c:pt idx="1064">
                  <c:v>0.17461251909768499</c:v>
                </c:pt>
                <c:pt idx="1065">
                  <c:v>3.1361932297649601E-2</c:v>
                </c:pt>
                <c:pt idx="1066">
                  <c:v>-0.119743445001635</c:v>
                </c:pt>
                <c:pt idx="1067">
                  <c:v>-0.24085833366585699</c:v>
                </c:pt>
                <c:pt idx="1068">
                  <c:v>-0.30164875848684097</c:v>
                </c:pt>
                <c:pt idx="1069">
                  <c:v>-0.286889380451752</c:v>
                </c:pt>
                <c:pt idx="1070">
                  <c:v>-0.20027677735001501</c:v>
                </c:pt>
                <c:pt idx="1071">
                  <c:v>-6.3503612934039402E-2</c:v>
                </c:pt>
                <c:pt idx="1072">
                  <c:v>8.9174425289080594E-2</c:v>
                </c:pt>
                <c:pt idx="1073">
                  <c:v>0.21951817550057801</c:v>
                </c:pt>
                <c:pt idx="1074">
                  <c:v>0.29488223686606002</c:v>
                </c:pt>
                <c:pt idx="1075">
                  <c:v>0.29639121269184798</c:v>
                </c:pt>
                <c:pt idx="1076">
                  <c:v>0.22366717062136701</c:v>
                </c:pt>
                <c:pt idx="1077">
                  <c:v>9.4924298138373095E-2</c:v>
                </c:pt>
                <c:pt idx="1078">
                  <c:v>-5.75929536809709E-2</c:v>
                </c:pt>
                <c:pt idx="1079">
                  <c:v>-0.195685692970169</c:v>
                </c:pt>
                <c:pt idx="1080">
                  <c:v>-0.28476773650908199</c:v>
                </c:pt>
                <c:pt idx="1081">
                  <c:v>-0.30252793386851101</c:v>
                </c:pt>
                <c:pt idx="1082">
                  <c:v>-0.24451813344352</c:v>
                </c:pt>
                <c:pt idx="1083">
                  <c:v>-0.12526724961722599</c:v>
                </c:pt>
                <c:pt idx="1084">
                  <c:v>2.53575939773018E-2</c:v>
                </c:pt>
                <c:pt idx="1085">
                  <c:v>0.169631470853122</c:v>
                </c:pt>
                <c:pt idx="1086">
                  <c:v>0.27142009353653102</c:v>
                </c:pt>
                <c:pt idx="1087">
                  <c:v>0.30522987002569602</c:v>
                </c:pt>
                <c:pt idx="1088">
                  <c:v>0.26259293205828099</c:v>
                </c:pt>
                <c:pt idx="1089">
                  <c:v>0.154187965248584</c:v>
                </c:pt>
                <c:pt idx="1090">
                  <c:v>7.1656660296861201E-3</c:v>
                </c:pt>
                <c:pt idx="1091">
                  <c:v>-0.14165131869891101</c:v>
                </c:pt>
                <c:pt idx="1092">
                  <c:v>-0.254990851918382</c:v>
                </c:pt>
                <c:pt idx="1093">
                  <c:v>-0.30446634442649101</c:v>
                </c:pt>
                <c:pt idx="1094">
                  <c:v>-0.27768635220090898</c:v>
                </c:pt>
                <c:pt idx="1095">
                  <c:v>-0.18135809042554299</c:v>
                </c:pt>
                <c:pt idx="1096">
                  <c:v>-3.9607569839186701E-2</c:v>
                </c:pt>
                <c:pt idx="1097">
                  <c:v>0.112062912320919</c:v>
                </c:pt>
                <c:pt idx="1098">
                  <c:v>0.23566654290241301</c:v>
                </c:pt>
                <c:pt idx="1099">
                  <c:v>0.30024602584490401</c:v>
                </c:pt>
                <c:pt idx="1100">
                  <c:v>0.28962702902341902</c:v>
                </c:pt>
                <c:pt idx="1101">
                  <c:v>0.20646914606737099</c:v>
                </c:pt>
                <c:pt idx="1102">
                  <c:v>7.1599784637157202E-2</c:v>
                </c:pt>
                <c:pt idx="1103">
                  <c:v>-8.1202187028249898E-2</c:v>
                </c:pt>
                <c:pt idx="1104">
                  <c:v>-0.21366656721063501</c:v>
                </c:pt>
                <c:pt idx="1105">
                  <c:v>-0.292616830143964</c:v>
                </c:pt>
                <c:pt idx="1106">
                  <c:v>-0.29827939270471099</c:v>
                </c:pt>
                <c:pt idx="1107">
                  <c:v>-0.22923603097154799</c:v>
                </c:pt>
                <c:pt idx="1108">
                  <c:v>-0.10277908320446801</c:v>
                </c:pt>
                <c:pt idx="1109">
                  <c:v>4.9419523546313703E-2</c:v>
                </c:pt>
                <c:pt idx="1110">
                  <c:v>0.189240704048455</c:v>
                </c:pt>
                <c:pt idx="1111">
                  <c:v>0.28166537625756199</c:v>
                </c:pt>
                <c:pt idx="1112">
                  <c:v>0.303545207657824</c:v>
                </c:pt>
                <c:pt idx="1113">
                  <c:v>0.249400258742426</c:v>
                </c:pt>
                <c:pt idx="1114">
                  <c:v>0.132791467858105</c:v>
                </c:pt>
                <c:pt idx="1115">
                  <c:v>-1.7075769929737701E-2</c:v>
                </c:pt>
                <c:pt idx="1116">
                  <c:v>-0.16266627520829199</c:v>
                </c:pt>
                <c:pt idx="1117">
                  <c:v>-0.267516002752619</c:v>
                </c:pt>
                <c:pt idx="1118">
                  <c:v>-0.30536468785875498</c:v>
                </c:pt>
                <c:pt idx="1119">
                  <c:v>-0.26673289254567101</c:v>
                </c:pt>
                <c:pt idx="1120">
                  <c:v>-0.161296189603789</c:v>
                </c:pt>
                <c:pt idx="1121">
                  <c:v>-1.54618553667214E-2</c:v>
                </c:pt>
                <c:pt idx="1122">
                  <c:v>0.134244996465328</c:v>
                </c:pt>
                <c:pt idx="1123">
                  <c:v>0.25032935613713903</c:v>
                </c:pt>
                <c:pt idx="1124">
                  <c:v>0.303717175633821</c:v>
                </c:pt>
                <c:pt idx="1125">
                  <c:v>0.28103714436844102</c:v>
                </c:pt>
                <c:pt idx="1126">
                  <c:v>0.187969616868115</c:v>
                </c:pt>
                <c:pt idx="1127">
                  <c:v>4.7823932744322797E-2</c:v>
                </c:pt>
                <c:pt idx="1128">
                  <c:v>-0.104299552013424</c:v>
                </c:pt>
                <c:pt idx="1129">
                  <c:v>-0.23030056694196299</c:v>
                </c:pt>
                <c:pt idx="1130">
                  <c:v>-0.29862137619889201</c:v>
                </c:pt>
                <c:pt idx="1131">
                  <c:v>-0.29215060927428199</c:v>
                </c:pt>
                <c:pt idx="1132">
                  <c:v>-0.212508909886126</c:v>
                </c:pt>
                <c:pt idx="1133">
                  <c:v>-7.9643035707422802E-2</c:v>
                </c:pt>
                <c:pt idx="1134">
                  <c:v>7.3169930833729704E-2</c:v>
                </c:pt>
                <c:pt idx="1135">
                  <c:v>0.20765703428427701</c:v>
                </c:pt>
                <c:pt idx="1136">
                  <c:v>0.29013514528761097</c:v>
                </c:pt>
                <c:pt idx="1137">
                  <c:v>0.29994710928589102</c:v>
                </c:pt>
                <c:pt idx="1138">
                  <c:v>0.23463545902674299</c:v>
                </c:pt>
                <c:pt idx="1139">
                  <c:v>0.110557902481634</c:v>
                </c:pt>
                <c:pt idx="1140">
                  <c:v>-4.1209566591435098E-2</c:v>
                </c:pt>
                <c:pt idx="1141">
                  <c:v>-0.18265584406608801</c:v>
                </c:pt>
                <c:pt idx="1142">
                  <c:v>-0.27835483227979602</c:v>
                </c:pt>
                <c:pt idx="1143">
                  <c:v>-0.304338125961015</c:v>
                </c:pt>
                <c:pt idx="1144">
                  <c:v>-0.25409804801863001</c:v>
                </c:pt>
                <c:pt idx="1145">
                  <c:v>-0.14021753764013001</c:v>
                </c:pt>
                <c:pt idx="1146">
                  <c:v>8.7813248867936802E-3</c:v>
                </c:pt>
                <c:pt idx="1147">
                  <c:v>0.15558085012043499</c:v>
                </c:pt>
                <c:pt idx="1148">
                  <c:v>0.26341418628788899</c:v>
                </c:pt>
                <c:pt idx="1149">
                  <c:v>0.30527380539656601</c:v>
                </c:pt>
                <c:pt idx="1150">
                  <c:v>0.270675706162472</c:v>
                </c:pt>
                <c:pt idx="1151">
                  <c:v>0.168285197169812</c:v>
                </c:pt>
                <c:pt idx="1152">
                  <c:v>2.3746616580400799E-2</c:v>
                </c:pt>
                <c:pt idx="1153">
                  <c:v>-0.12673945144488599</c:v>
                </c:pt>
                <c:pt idx="1154">
                  <c:v>-0.245482837621325</c:v>
                </c:pt>
                <c:pt idx="1155">
                  <c:v>-0.30274352425053802</c:v>
                </c:pt>
                <c:pt idx="1156">
                  <c:v>-0.28418021714672798</c:v>
                </c:pt>
                <c:pt idx="1157">
                  <c:v>-0.194442211732441</c:v>
                </c:pt>
                <c:pt idx="1158">
                  <c:v>-5.6004948157855103E-2</c:v>
                </c:pt>
                <c:pt idx="1159">
                  <c:v>9.6459102112341003E-2</c:v>
                </c:pt>
                <c:pt idx="1160">
                  <c:v>0.22476437186967399</c:v>
                </c:pt>
                <c:pt idx="1161">
                  <c:v>0.29677601035531398</c:v>
                </c:pt>
                <c:pt idx="1162">
                  <c:v>0.29445825598275699</c:v>
                </c:pt>
                <c:pt idx="1163">
                  <c:v>0.21839160471291599</c:v>
                </c:pt>
                <c:pt idx="1164">
                  <c:v>8.7627421239568501E-2</c:v>
                </c:pt>
                <c:pt idx="1165">
                  <c:v>-6.5083593484285607E-2</c:v>
                </c:pt>
                <c:pt idx="1166">
                  <c:v>-0.20149401847069801</c:v>
                </c:pt>
                <c:pt idx="1167">
                  <c:v>-0.28743901655298199</c:v>
                </c:pt>
                <c:pt idx="1168">
                  <c:v>-0.30139312979736899</c:v>
                </c:pt>
                <c:pt idx="1169">
                  <c:v>-0.239861463976768</c:v>
                </c:pt>
                <c:pt idx="1170">
                  <c:v>-0.11825500651069</c:v>
                </c:pt>
                <c:pt idx="1171">
                  <c:v>3.29691509367901E-2</c:v>
                </c:pt>
                <c:pt idx="1172">
                  <c:v>0.17593598000638799</c:v>
                </c:pt>
                <c:pt idx="1173">
                  <c:v>0.27483855145580299</c:v>
                </c:pt>
                <c:pt idx="1174">
                  <c:v>0.30490610271851998</c:v>
                </c:pt>
                <c:pt idx="1175">
                  <c:v>0.25860802905524499</c:v>
                </c:pt>
                <c:pt idx="1176">
                  <c:v>0.147539970227343</c:v>
                </c:pt>
                <c:pt idx="1177">
                  <c:v>-4.8038941552409399E-4</c:v>
                </c:pt>
                <c:pt idx="1178">
                  <c:v>-0.14838043254915401</c:v>
                </c:pt>
                <c:pt idx="1179">
                  <c:v>-0.25911767586547102</c:v>
                </c:pt>
                <c:pt idx="1180">
                  <c:v>-0.304957289811921</c:v>
                </c:pt>
                <c:pt idx="1181">
                  <c:v>-0.27441845870729498</c:v>
                </c:pt>
                <c:pt idx="1182">
                  <c:v>-0.17514982225090001</c:v>
                </c:pt>
                <c:pt idx="1183">
                  <c:v>-3.20138262611546E-2</c:v>
                </c:pt>
                <c:pt idx="1184">
                  <c:v>0.119140231115057</c:v>
                </c:pt>
                <c:pt idx="1185">
                  <c:v>0.24045487851616801</c:v>
                </c:pt>
                <c:pt idx="1186">
                  <c:v>0.301546109919133</c:v>
                </c:pt>
                <c:pt idx="1187">
                  <c:v>0.287113247436594</c:v>
                </c:pt>
                <c:pt idx="1188">
                  <c:v>0.20077109101228199</c:v>
                </c:pt>
                <c:pt idx="1189">
                  <c:v>6.4144569350519001E-2</c:v>
                </c:pt>
                <c:pt idx="1190">
                  <c:v>-8.8547357629101306E-2</c:v>
                </c:pt>
                <c:pt idx="1191">
                  <c:v>-0.21906204958258599</c:v>
                </c:pt>
                <c:pt idx="1192">
                  <c:v>-0.29471129225581699</c:v>
                </c:pt>
                <c:pt idx="1193">
                  <c:v>-0.296548263527453</c:v>
                </c:pt>
                <c:pt idx="1194">
                  <c:v>-0.224112882546769</c:v>
                </c:pt>
                <c:pt idx="1195">
                  <c:v>-9.5547039836859193E-2</c:v>
                </c:pt>
                <c:pt idx="1196">
                  <c:v>5.6949151730994997E-2</c:v>
                </c:pt>
                <c:pt idx="1197">
                  <c:v>0.19518207496093301</c:v>
                </c:pt>
                <c:pt idx="1198">
                  <c:v>0.28453043669521699</c:v>
                </c:pt>
                <c:pt idx="1199">
                  <c:v>0.30261638546050101</c:v>
                </c:pt>
                <c:pt idx="1200">
                  <c:v>0.24491018319143901</c:v>
                </c:pt>
                <c:pt idx="1201">
                  <c:v>0.12586470622960499</c:v>
                </c:pt>
                <c:pt idx="1202">
                  <c:v>-2.4704367215383102E-2</c:v>
                </c:pt>
                <c:pt idx="1203">
                  <c:v>-0.16908607863651101</c:v>
                </c:pt>
                <c:pt idx="1204">
                  <c:v>-0.27111913272924598</c:v>
                </c:pt>
                <c:pt idx="1205">
                  <c:v>-0.30524871812894699</c:v>
                </c:pt>
                <c:pt idx="1206">
                  <c:v>-0.26292686844768298</c:v>
                </c:pt>
                <c:pt idx="1207">
                  <c:v>-0.15475335348382099</c:v>
                </c:pt>
                <c:pt idx="1208">
                  <c:v>-7.8209011198286001E-3</c:v>
                </c:pt>
                <c:pt idx="1209">
                  <c:v>0.141070344446973</c:v>
                </c:pt>
                <c:pt idx="1210">
                  <c:v>0.25462964711014802</c:v>
                </c:pt>
                <c:pt idx="1211">
                  <c:v>0.304415375046935</c:v>
                </c:pt>
                <c:pt idx="1212">
                  <c:v>0.27795838384733201</c:v>
                </c:pt>
                <c:pt idx="1213">
                  <c:v>0.18188499108453701</c:v>
                </c:pt>
                <c:pt idx="1214">
                  <c:v>4.0257373972052299E-2</c:v>
                </c:pt>
                <c:pt idx="1215">
                  <c:v>-0.11145295219034999</c:v>
                </c:pt>
                <c:pt idx="1216">
                  <c:v>-0.23524919507276101</c:v>
                </c:pt>
                <c:pt idx="1217">
                  <c:v>-0.30012581766914198</c:v>
                </c:pt>
                <c:pt idx="1218">
                  <c:v>-0.28983406738488399</c:v>
                </c:pt>
                <c:pt idx="1219">
                  <c:v>-0.20695157692406199</c:v>
                </c:pt>
                <c:pt idx="1220">
                  <c:v>-7.2236780188231806E-2</c:v>
                </c:pt>
                <c:pt idx="1221">
                  <c:v>8.0570166270191701E-2</c:v>
                </c:pt>
                <c:pt idx="1222">
                  <c:v>0.21319781476522101</c:v>
                </c:pt>
                <c:pt idx="1223">
                  <c:v>0.29242874796907697</c:v>
                </c:pt>
                <c:pt idx="1224">
                  <c:v>0.298419087147829</c:v>
                </c:pt>
                <c:pt idx="1225">
                  <c:v>0.22966851469279101</c:v>
                </c:pt>
                <c:pt idx="1226">
                  <c:v>0.10339603797291499</c:v>
                </c:pt>
                <c:pt idx="1227">
                  <c:v>-4.87726178797286E-2</c:v>
                </c:pt>
                <c:pt idx="1228">
                  <c:v>-0.18872586902103999</c:v>
                </c:pt>
                <c:pt idx="1229">
                  <c:v>-0.28141155549573799</c:v>
                </c:pt>
                <c:pt idx="1230">
                  <c:v>-0.30361597214597902</c:v>
                </c:pt>
                <c:pt idx="1231">
                  <c:v>-0.24977788507550999</c:v>
                </c:pt>
                <c:pt idx="1232">
                  <c:v>-0.133381377178375</c:v>
                </c:pt>
                <c:pt idx="1233">
                  <c:v>1.6421324071076E-2</c:v>
                </c:pt>
                <c:pt idx="1234">
                  <c:v>0.16211120283642699</c:v>
                </c:pt>
                <c:pt idx="1235">
                  <c:v>0.26719932518650502</c:v>
                </c:pt>
                <c:pt idx="1236">
                  <c:v>0.305365718959349</c:v>
                </c:pt>
                <c:pt idx="1237">
                  <c:v>0.26705137406743301</c:v>
                </c:pt>
                <c:pt idx="1238">
                  <c:v>0.161852355873877</c:v>
                </c:pt>
                <c:pt idx="1239">
                  <c:v>1.6116411092588202E-2</c:v>
                </c:pt>
                <c:pt idx="1240">
                  <c:v>-0.13365598882579499</c:v>
                </c:pt>
                <c:pt idx="1241">
                  <c:v>-0.24995341720120001</c:v>
                </c:pt>
                <c:pt idx="1242">
                  <c:v>-0.30364846164013698</c:v>
                </c:pt>
                <c:pt idx="1243">
                  <c:v>-0.281292865163001</c:v>
                </c:pt>
                <c:pt idx="1244">
                  <c:v>-0.188485725591544</c:v>
                </c:pt>
                <c:pt idx="1245">
                  <c:v>-4.8471166765133397E-2</c:v>
                </c:pt>
                <c:pt idx="1246">
                  <c:v>0.103683296470893</c:v>
                </c:pt>
                <c:pt idx="1247">
                  <c:v>0.22986963490131099</c:v>
                </c:pt>
                <c:pt idx="1248">
                  <c:v>0.298483697263007</c:v>
                </c:pt>
                <c:pt idx="1249">
                  <c:v>0.29234066598675601</c:v>
                </c:pt>
                <c:pt idx="1250">
                  <c:v>0.21297910136429299</c:v>
                </c:pt>
                <c:pt idx="1251">
                  <c:v>8.0275599578719603E-2</c:v>
                </c:pt>
                <c:pt idx="1252">
                  <c:v>-7.2533424115010403E-2</c:v>
                </c:pt>
                <c:pt idx="1253">
                  <c:v>-0.20717600177444001</c:v>
                </c:pt>
                <c:pt idx="1254">
                  <c:v>-0.28993006456285297</c:v>
                </c:pt>
                <c:pt idx="1255">
                  <c:v>-0.30006934408595698</c:v>
                </c:pt>
                <c:pt idx="1256">
                  <c:v>-0.235054394887667</c:v>
                </c:pt>
                <c:pt idx="1257">
                  <c:v>-0.111168614318157</c:v>
                </c:pt>
                <c:pt idx="1258">
                  <c:v>4.0560035347350198E-2</c:v>
                </c:pt>
                <c:pt idx="1259">
                  <c:v>0.182130172543922</c:v>
                </c:pt>
                <c:pt idx="1260">
                  <c:v>0.27808467817330501</c:v>
                </c:pt>
                <c:pt idx="1261">
                  <c:v>0.30439115104208297</c:v>
                </c:pt>
                <c:pt idx="1262">
                  <c:v>0.25446097182676097</c:v>
                </c:pt>
                <c:pt idx="1263">
                  <c:v>0.140799463656161</c:v>
                </c:pt>
                <c:pt idx="1264">
                  <c:v>-8.1261436435840703E-3</c:v>
                </c:pt>
                <c:pt idx="1265">
                  <c:v>-0.155016507856858</c:v>
                </c:pt>
                <c:pt idx="1266">
                  <c:v>-0.26308202602478398</c:v>
                </c:pt>
                <c:pt idx="1267">
                  <c:v>-0.30525701873239902</c:v>
                </c:pt>
                <c:pt idx="1268">
                  <c:v>-0.27097849742142099</c:v>
                </c:pt>
                <c:pt idx="1269">
                  <c:v>-0.168831730402692</c:v>
                </c:pt>
                <c:pt idx="1270">
                  <c:v>-2.4400009148592E-2</c:v>
                </c:pt>
                <c:pt idx="1271">
                  <c:v>0.12614284576344001</c:v>
                </c:pt>
                <c:pt idx="1272">
                  <c:v>0.24509244242061601</c:v>
                </c:pt>
                <c:pt idx="1273">
                  <c:v>0.30265711643041898</c:v>
                </c:pt>
                <c:pt idx="1274">
                  <c:v>0.28441943808178399</c:v>
                </c:pt>
                <c:pt idx="1275">
                  <c:v>0.19494714705546701</c:v>
                </c:pt>
                <c:pt idx="1276">
                  <c:v>5.6649133684808402E-2</c:v>
                </c:pt>
                <c:pt idx="1277">
                  <c:v>-9.5837006642922801E-2</c:v>
                </c:pt>
                <c:pt idx="1278">
                  <c:v>-0.22432017412730701</c:v>
                </c:pt>
                <c:pt idx="1279">
                  <c:v>-0.29662096242017599</c:v>
                </c:pt>
                <c:pt idx="1280">
                  <c:v>-0.294631190572052</c:v>
                </c:pt>
                <c:pt idx="1281">
                  <c:v>-0.21884920928594701</c:v>
                </c:pt>
                <c:pt idx="1282">
                  <c:v>-8.8255085892245802E-2</c:v>
                </c:pt>
                <c:pt idx="1283">
                  <c:v>6.4443071257973106E-2</c:v>
                </c:pt>
                <c:pt idx="1284">
                  <c:v>0.20100106143584201</c:v>
                </c:pt>
                <c:pt idx="1285">
                  <c:v>0.287217088857045</c:v>
                </c:pt>
                <c:pt idx="1286">
                  <c:v>0.30149781460853797</c:v>
                </c:pt>
                <c:pt idx="1287">
                  <c:v>0.24026654233466899</c:v>
                </c:pt>
                <c:pt idx="1288">
                  <c:v>0.118859024027663</c:v>
                </c:pt>
                <c:pt idx="1289">
                  <c:v>-3.2317474194924499E-2</c:v>
                </c:pt>
                <c:pt idx="1290">
                  <c:v>-0.175399860522338</c:v>
                </c:pt>
                <c:pt idx="1291">
                  <c:v>-0.27455226368019398</c:v>
                </c:pt>
                <c:pt idx="1292">
                  <c:v>-0.304941349200753</c:v>
                </c:pt>
                <c:pt idx="1293">
                  <c:v>-0.258955982095191</c:v>
                </c:pt>
                <c:pt idx="1294">
                  <c:v>-0.148113482827604</c:v>
                </c:pt>
                <c:pt idx="1295">
                  <c:v>-1.7504295650273399E-4</c:v>
                </c:pt>
                <c:pt idx="1296">
                  <c:v>0.14780723750894201</c:v>
                </c:pt>
                <c:pt idx="1297">
                  <c:v>0.25877027841074002</c:v>
                </c:pt>
                <c:pt idx="1298">
                  <c:v>0.30492269779030501</c:v>
                </c:pt>
                <c:pt idx="1299">
                  <c:v>0.27470533590520102</c:v>
                </c:pt>
                <c:pt idx="1300">
                  <c:v>0.17568631849445601</c:v>
                </c:pt>
                <c:pt idx="1301">
                  <c:v>3.2665572737980098E-2</c:v>
                </c:pt>
                <c:pt idx="1302">
                  <c:v>-0.118536468353225</c:v>
                </c:pt>
                <c:pt idx="1303">
                  <c:v>-0.24005031559850101</c:v>
                </c:pt>
                <c:pt idx="1304">
                  <c:v>-0.30144207213808799</c:v>
                </c:pt>
                <c:pt idx="1305">
                  <c:v>-0.28733579169983697</c:v>
                </c:pt>
                <c:pt idx="1306">
                  <c:v>-0.20126447972851999</c:v>
                </c:pt>
                <c:pt idx="1307">
                  <c:v>-6.4785230255007806E-2</c:v>
                </c:pt>
                <c:pt idx="1308">
                  <c:v>8.7919882034261806E-2</c:v>
                </c:pt>
                <c:pt idx="1309">
                  <c:v>0.2186049144527</c:v>
                </c:pt>
                <c:pt idx="1310">
                  <c:v>0.29453898992002397</c:v>
                </c:pt>
                <c:pt idx="1311">
                  <c:v>0.29670394817463902</c:v>
                </c:pt>
                <c:pt idx="1312">
                  <c:v>0.22455756199124899</c:v>
                </c:pt>
                <c:pt idx="1313">
                  <c:v>9.61693413531719E-2</c:v>
                </c:pt>
                <c:pt idx="1314">
                  <c:v>-5.6305087418088602E-2</c:v>
                </c:pt>
                <c:pt idx="1315">
                  <c:v>-0.19467755775408499</c:v>
                </c:pt>
                <c:pt idx="1316">
                  <c:v>-0.28429182605867998</c:v>
                </c:pt>
                <c:pt idx="1317">
                  <c:v>-0.30270344290842899</c:v>
                </c:pt>
                <c:pt idx="1318">
                  <c:v>-0.24530110464593199</c:v>
                </c:pt>
                <c:pt idx="1319">
                  <c:v>-0.12646158298728699</c:v>
                </c:pt>
                <c:pt idx="1320">
                  <c:v>2.4051026641230301E-2</c:v>
                </c:pt>
                <c:pt idx="1321">
                  <c:v>0.16853990744571401</c:v>
                </c:pt>
                <c:pt idx="1322">
                  <c:v>0.27081692288473902</c:v>
                </c:pt>
                <c:pt idx="1323">
                  <c:v>0.30526615996106199</c:v>
                </c:pt>
                <c:pt idx="1324">
                  <c:v>0.26325959354136502</c:v>
                </c:pt>
                <c:pt idx="1325">
                  <c:v>0.15531802877528</c:v>
                </c:pt>
                <c:pt idx="1326">
                  <c:v>8.4761001793281394E-3</c:v>
                </c:pt>
                <c:pt idx="1327">
                  <c:v>-0.140488720288444</c:v>
                </c:pt>
                <c:pt idx="1328">
                  <c:v>-0.254267269231229</c:v>
                </c:pt>
                <c:pt idx="1329">
                  <c:v>-0.30436300323542997</c:v>
                </c:pt>
                <c:pt idx="1330">
                  <c:v>-0.27822913494832302</c:v>
                </c:pt>
                <c:pt idx="1331">
                  <c:v>-0.18241105380516301</c:v>
                </c:pt>
                <c:pt idx="1332">
                  <c:v>-4.0906992640476397E-2</c:v>
                </c:pt>
                <c:pt idx="1333">
                  <c:v>0.11084247859957599</c:v>
                </c:pt>
                <c:pt idx="1334">
                  <c:v>0.234830763457549</c:v>
                </c:pt>
                <c:pt idx="1335">
                  <c:v>0.30000422682328398</c:v>
                </c:pt>
                <c:pt idx="1336">
                  <c:v>0.29003977049002</c:v>
                </c:pt>
                <c:pt idx="1337">
                  <c:v>0.20743305436142101</c:v>
                </c:pt>
                <c:pt idx="1338">
                  <c:v>7.2873442946757697E-2</c:v>
                </c:pt>
                <c:pt idx="1339">
                  <c:v>-7.9937774327940497E-2</c:v>
                </c:pt>
                <c:pt idx="1340">
                  <c:v>-0.21272808012425601</c:v>
                </c:pt>
                <c:pt idx="1341">
                  <c:v>-0.29223931858425001</c:v>
                </c:pt>
                <c:pt idx="1342">
                  <c:v>-0.29855740678370402</c:v>
                </c:pt>
                <c:pt idx="1343">
                  <c:v>-0.23009994033849099</c:v>
                </c:pt>
                <c:pt idx="1344">
                  <c:v>-0.104012516399105</c:v>
                </c:pt>
                <c:pt idx="1345">
                  <c:v>4.8125487519244101E-2</c:v>
                </c:pt>
                <c:pt idx="1346">
                  <c:v>0.188210164539548</c:v>
                </c:pt>
                <c:pt idx="1347">
                  <c:v>0.281156438279828</c:v>
                </c:pt>
                <c:pt idx="1348">
                  <c:v>0.30368533788500701</c:v>
                </c:pt>
                <c:pt idx="1349">
                  <c:v>0.250154360689823</c:v>
                </c:pt>
                <c:pt idx="1350">
                  <c:v>0.133970672014883</c:v>
                </c:pt>
                <c:pt idx="1351">
                  <c:v>-1.57668025598964E-2</c:v>
                </c:pt>
                <c:pt idx="1352">
                  <c:v>-0.16155538362340799</c:v>
                </c:pt>
                <c:pt idx="1353">
                  <c:v>-0.26688141664159798</c:v>
                </c:pt>
                <c:pt idx="1354">
                  <c:v>-0.30536534324978798</c:v>
                </c:pt>
                <c:pt idx="1355">
                  <c:v>-0.267368625292008</c:v>
                </c:pt>
                <c:pt idx="1356">
                  <c:v>-0.16240777649530999</c:v>
                </c:pt>
                <c:pt idx="1357">
                  <c:v>-1.6770892570661701E-2</c:v>
                </c:pt>
                <c:pt idx="1358">
                  <c:v>0.13306636543737299</c:v>
                </c:pt>
                <c:pt idx="1359">
                  <c:v>0.24957632673781799</c:v>
                </c:pt>
                <c:pt idx="1360">
                  <c:v>0.303578348747647</c:v>
                </c:pt>
                <c:pt idx="1361">
                  <c:v>0.28154729005027801</c:v>
                </c:pt>
                <c:pt idx="1362">
                  <c:v>0.18900096596723101</c:v>
                </c:pt>
                <c:pt idx="1363">
                  <c:v>4.9118177480820202E-2</c:v>
                </c:pt>
                <c:pt idx="1364">
                  <c:v>-0.103066563262713</c:v>
                </c:pt>
                <c:pt idx="1365">
                  <c:v>-0.229437643858561</c:v>
                </c:pt>
                <c:pt idx="1366">
                  <c:v>-0.29834464322222298</c:v>
                </c:pt>
                <c:pt idx="1367">
                  <c:v>-0.29252937589507999</c:v>
                </c:pt>
                <c:pt idx="1368">
                  <c:v>-0.213448311654514</c:v>
                </c:pt>
                <c:pt idx="1369">
                  <c:v>-8.0907793622882501E-2</c:v>
                </c:pt>
                <c:pt idx="1370">
                  <c:v>7.1896583237113204E-2</c:v>
                </c:pt>
                <c:pt idx="1371">
                  <c:v>0.20669401481135199</c:v>
                </c:pt>
                <c:pt idx="1372">
                  <c:v>0.28972364813951001</c:v>
                </c:pt>
                <c:pt idx="1373">
                  <c:v>0.30019019647609901</c:v>
                </c:pt>
                <c:pt idx="1374">
                  <c:v>0.235472247860469</c:v>
                </c:pt>
                <c:pt idx="1375">
                  <c:v>0.11177881400441</c:v>
                </c:pt>
                <c:pt idx="1376">
                  <c:v>-3.9910317244472603E-2</c:v>
                </c:pt>
                <c:pt idx="1377">
                  <c:v>-0.181603661953844</c:v>
                </c:pt>
                <c:pt idx="1378">
                  <c:v>-0.27781324293954601</c:v>
                </c:pt>
                <c:pt idx="1379">
                  <c:v>-0.30444277380280099</c:v>
                </c:pt>
                <c:pt idx="1380">
                  <c:v>-0.25482272334128903</c:v>
                </c:pt>
                <c:pt idx="1381">
                  <c:v>-0.14138074101354201</c:v>
                </c:pt>
                <c:pt idx="1382">
                  <c:v>7.4709249634891698E-3</c:v>
                </c:pt>
                <c:pt idx="1383">
                  <c:v>0.15445145143715999</c:v>
                </c:pt>
                <c:pt idx="1384">
                  <c:v>0.26274865375115197</c:v>
                </c:pt>
                <c:pt idx="1385">
                  <c:v>0.30523882575885503</c:v>
                </c:pt>
                <c:pt idx="1386">
                  <c:v>0.27128004029105102</c:v>
                </c:pt>
                <c:pt idx="1387">
                  <c:v>0.16937748583316101</c:v>
                </c:pt>
                <c:pt idx="1388">
                  <c:v>2.50532893067172E-2</c:v>
                </c:pt>
                <c:pt idx="1389">
                  <c:v>-0.12554565894591699</c:v>
                </c:pt>
                <c:pt idx="1390">
                  <c:v>-0.24470091808682101</c:v>
                </c:pt>
                <c:pt idx="1391">
                  <c:v>-0.30256931427859302</c:v>
                </c:pt>
                <c:pt idx="1392">
                  <c:v>-0.284657348705535</c:v>
                </c:pt>
                <c:pt idx="1393">
                  <c:v>-0.195451184263188</c:v>
                </c:pt>
                <c:pt idx="1394">
                  <c:v>-5.7293058231004799E-2</c:v>
                </c:pt>
                <c:pt idx="1395">
                  <c:v>9.5214469655463402E-2</c:v>
                </c:pt>
                <c:pt idx="1396">
                  <c:v>0.22387494294903301</c:v>
                </c:pt>
                <c:pt idx="1397">
                  <c:v>0.29646454796170002</c:v>
                </c:pt>
                <c:pt idx="1398">
                  <c:v>0.29480276780482401</c:v>
                </c:pt>
                <c:pt idx="1399">
                  <c:v>0.21930580562763</c:v>
                </c:pt>
                <c:pt idx="1400">
                  <c:v>8.8882343956549301E-2</c:v>
                </c:pt>
                <c:pt idx="1401">
                  <c:v>-6.3802252144481097E-2</c:v>
                </c:pt>
                <c:pt idx="1402">
                  <c:v>-0.20050717839548901</c:v>
                </c:pt>
                <c:pt idx="1403">
                  <c:v>-0.28699383796111499</c:v>
                </c:pt>
                <c:pt idx="1404">
                  <c:v>-0.301601110428865</c:v>
                </c:pt>
                <c:pt idx="1405">
                  <c:v>-0.24067051379225099</c:v>
                </c:pt>
                <c:pt idx="1406">
                  <c:v>-0.119462493964892</c:v>
                </c:pt>
                <c:pt idx="1407">
                  <c:v>3.1665648567483301E-2</c:v>
                </c:pt>
                <c:pt idx="1408">
                  <c:v>0.17486293297670999</c:v>
                </c:pt>
                <c:pt idx="1409">
                  <c:v>0.274264711051039</c:v>
                </c:pt>
                <c:pt idx="1410">
                  <c:v>0.30497519082788899</c:v>
                </c:pt>
                <c:pt idx="1411">
                  <c:v>0.25930274213316401</c:v>
                </c:pt>
                <c:pt idx="1412">
                  <c:v>0.14868631307376001</c:v>
                </c:pt>
                <c:pt idx="1413">
                  <c:v>8.3047452211201605E-4</c:v>
                </c:pt>
                <c:pt idx="1414">
                  <c:v>-0.14723336152548899</c:v>
                </c:pt>
                <c:pt idx="1415">
                  <c:v>-0.25842168880956701</c:v>
                </c:pt>
                <c:pt idx="1416">
                  <c:v>-0.30488670099951898</c:v>
                </c:pt>
                <c:pt idx="1417">
                  <c:v>-0.27499094754436199</c:v>
                </c:pt>
                <c:pt idx="1418">
                  <c:v>-0.17622200535672999</c:v>
                </c:pt>
                <c:pt idx="1419">
                  <c:v>-3.3317168725551002E-2</c:v>
                </c:pt>
                <c:pt idx="1420">
                  <c:v>0.117932159497652</c:v>
                </c:pt>
                <c:pt idx="1421">
                  <c:v>0.239644646776665</c:v>
                </c:pt>
                <c:pt idx="1422">
                  <c:v>0.301336645623004</c:v>
                </c:pt>
                <c:pt idx="1423">
                  <c:v>0.28755701221622698</c:v>
                </c:pt>
                <c:pt idx="1424">
                  <c:v>0.20175694122570101</c:v>
                </c:pt>
                <c:pt idx="1425">
                  <c:v>6.5425592696001497E-2</c:v>
                </c:pt>
                <c:pt idx="1426">
                  <c:v>-8.7292001395322505E-2</c:v>
                </c:pt>
                <c:pt idx="1427">
                  <c:v>-0.21814677221692499</c:v>
                </c:pt>
                <c:pt idx="1428">
                  <c:v>-0.294365330652473</c:v>
                </c:pt>
                <c:pt idx="1429">
                  <c:v>-0.29685826591617198</c:v>
                </c:pt>
                <c:pt idx="1430">
                  <c:v>-0.225001206906183</c:v>
                </c:pt>
                <c:pt idx="1431">
                  <c:v>-9.67911998203876E-2</c:v>
                </c:pt>
                <c:pt idx="1432">
                  <c:v>5.56607637094352E-2</c:v>
                </c:pt>
                <c:pt idx="1433">
                  <c:v>0.19417214367391999</c:v>
                </c:pt>
                <c:pt idx="1434">
                  <c:v>0.284051905698743</c:v>
                </c:pt>
                <c:pt idx="1435">
                  <c:v>0.30278910581122298</c:v>
                </c:pt>
                <c:pt idx="1436">
                  <c:v>0.24569089600603899</c:v>
                </c:pt>
                <c:pt idx="1437">
                  <c:v>0.127057877140477</c:v>
                </c:pt>
                <c:pt idx="1438">
                  <c:v>-2.3397575264762899E-2</c:v>
                </c:pt>
                <c:pt idx="1439">
                  <c:v>-0.167992959796924</c:v>
                </c:pt>
                <c:pt idx="1440">
                  <c:v>-0.27051346539528298</c:v>
                </c:pt>
                <c:pt idx="1441">
                  <c:v>-0.305282195441687</c:v>
                </c:pt>
                <c:pt idx="1442">
                  <c:v>-0.26359110580647199</c:v>
                </c:pt>
                <c:pt idx="1443">
                  <c:v>-0.15588198852152099</c:v>
                </c:pt>
                <c:pt idx="1444">
                  <c:v>-9.1312601897037601E-3</c:v>
                </c:pt>
                <c:pt idx="1445">
                  <c:v>0.13990644890285001</c:v>
                </c:pt>
                <c:pt idx="1446">
                  <c:v>0.25390371995108701</c:v>
                </c:pt>
                <c:pt idx="1447">
                  <c:v>0.30430922923324799</c:v>
                </c:pt>
                <c:pt idx="1448">
                  <c:v>0.278498604256538</c:v>
                </c:pt>
                <c:pt idx="1449">
                  <c:v>0.18293627616386601</c:v>
                </c:pt>
                <c:pt idx="1450">
                  <c:v>4.1556422851686398E-2</c:v>
                </c:pt>
                <c:pt idx="1451">
                  <c:v>-0.110231494361029</c:v>
                </c:pt>
                <c:pt idx="1452">
                  <c:v>-0.23441124998447899</c:v>
                </c:pt>
                <c:pt idx="1453">
                  <c:v>-0.29988125386749498</c:v>
                </c:pt>
                <c:pt idx="1454">
                  <c:v>-0.29024413739115801</c:v>
                </c:pt>
                <c:pt idx="1455">
                  <c:v>-0.20791357616129499</c:v>
                </c:pt>
                <c:pt idx="1456">
                  <c:v>-7.3509769979649697E-2</c:v>
                </c:pt>
                <c:pt idx="1457">
                  <c:v>7.9305014114905301E-2</c:v>
                </c:pt>
                <c:pt idx="1458">
                  <c:v>0.212257365451791</c:v>
                </c:pt>
                <c:pt idx="1459">
                  <c:v>0.29204854286217702</c:v>
                </c:pt>
                <c:pt idx="1460">
                  <c:v>0.298694350975103</c:v>
                </c:pt>
                <c:pt idx="1461">
                  <c:v>0.230530305921085</c:v>
                </c:pt>
                <c:pt idx="1462">
                  <c:v>0.104628515642939</c:v>
                </c:pt>
                <c:pt idx="1463">
                  <c:v>-4.7478135446169398E-2</c:v>
                </c:pt>
                <c:pt idx="1464">
                  <c:v>-0.187693592979816</c:v>
                </c:pt>
                <c:pt idx="1465">
                  <c:v>-0.280900025785149</c:v>
                </c:pt>
                <c:pt idx="1466">
                  <c:v>-0.303753304555343</c:v>
                </c:pt>
                <c:pt idx="1467">
                  <c:v>-0.25052968385095298</c:v>
                </c:pt>
                <c:pt idx="1468">
                  <c:v>-0.134559349652766</c:v>
                </c:pt>
                <c:pt idx="1469">
                  <c:v>1.5112208411559001E-2</c:v>
                </c:pt>
                <c:pt idx="1470">
                  <c:v>0.16099882012987399</c:v>
                </c:pt>
                <c:pt idx="1471">
                  <c:v>0.26656227858249298</c:v>
                </c:pt>
                <c:pt idx="1472">
                  <c:v>0.30536356073180299</c:v>
                </c:pt>
                <c:pt idx="1473">
                  <c:v>0.26768464475783099</c:v>
                </c:pt>
                <c:pt idx="1474">
                  <c:v>0.16296244890928299</c:v>
                </c:pt>
                <c:pt idx="1475">
                  <c:v>1.74252967857665E-2</c:v>
                </c:pt>
                <c:pt idx="1476">
                  <c:v>-0.13247612901643799</c:v>
                </c:pt>
                <c:pt idx="1477">
                  <c:v>-0.249198086484236</c:v>
                </c:pt>
                <c:pt idx="1478">
                  <c:v>-0.30350683727936101</c:v>
                </c:pt>
                <c:pt idx="1479">
                  <c:v>-0.28180041785814403</c:v>
                </c:pt>
                <c:pt idx="1480">
                  <c:v>-0.18951533562147899</c:v>
                </c:pt>
                <c:pt idx="1481">
                  <c:v>-4.9764961910625599E-2</c:v>
                </c:pt>
                <c:pt idx="1482">
                  <c:v>0.102449355230154</c:v>
                </c:pt>
                <c:pt idx="1483">
                  <c:v>0.22900459580388399</c:v>
                </c:pt>
                <c:pt idx="1484">
                  <c:v>0.29820421471715602</c:v>
                </c:pt>
                <c:pt idx="1485">
                  <c:v>0.29271673812987298</c:v>
                </c:pt>
                <c:pt idx="1486">
                  <c:v>0.213916538595152</c:v>
                </c:pt>
                <c:pt idx="1487">
                  <c:v>8.1539614927413601E-2</c:v>
                </c:pt>
                <c:pt idx="1488">
                  <c:v>-7.1259411133943601E-2</c:v>
                </c:pt>
                <c:pt idx="1489">
                  <c:v>-0.206211075615511</c:v>
                </c:pt>
                <c:pt idx="1490">
                  <c:v>-0.28951589696853403</c:v>
                </c:pt>
                <c:pt idx="1491">
                  <c:v>-0.30030966589955399</c:v>
                </c:pt>
                <c:pt idx="1492">
                  <c:v>-0.235889016020115</c:v>
                </c:pt>
                <c:pt idx="1493">
                  <c:v>-0.11238849872922201</c:v>
                </c:pt>
                <c:pt idx="1494">
                  <c:v>3.9260415276032801E-2</c:v>
                </c:pt>
                <c:pt idx="1495">
                  <c:v>0.18107631472147101</c:v>
                </c:pt>
                <c:pt idx="1496">
                  <c:v>0.27754052782901401</c:v>
                </c:pt>
                <c:pt idx="1497">
                  <c:v>0.30449299400534202</c:v>
                </c:pt>
                <c:pt idx="1498">
                  <c:v>0.25518330089563501</c:v>
                </c:pt>
                <c:pt idx="1499">
                  <c:v>0.141961367034346</c:v>
                </c:pt>
                <c:pt idx="1500">
                  <c:v>-6.8156718650805598E-3</c:v>
                </c:pt>
                <c:pt idx="1501">
                  <c:v>-0.15388568346453799</c:v>
                </c:pt>
                <c:pt idx="1502">
                  <c:v>-0.26241407100282899</c:v>
                </c:pt>
                <c:pt idx="1503">
                  <c:v>-0.30521922655974998</c:v>
                </c:pt>
                <c:pt idx="1504">
                  <c:v>-0.27158033338216397</c:v>
                </c:pt>
                <c:pt idx="1505">
                  <c:v>-0.169922460946939</c:v>
                </c:pt>
                <c:pt idx="1506">
                  <c:v>-2.5706454045135399E-2</c:v>
                </c:pt>
                <c:pt idx="1507">
                  <c:v>0.124947893743536</c:v>
                </c:pt>
                <c:pt idx="1508">
                  <c:v>0.244308266423679</c:v>
                </c:pt>
                <c:pt idx="1509">
                  <c:v>0.302480118199558</c:v>
                </c:pt>
                <c:pt idx="1510">
                  <c:v>0.28489394792193501</c:v>
                </c:pt>
                <c:pt idx="1511">
                  <c:v>0.19595432103351901</c:v>
                </c:pt>
                <c:pt idx="1512">
                  <c:v>5.7936718829904199E-2</c:v>
                </c:pt>
                <c:pt idx="1513">
                  <c:v>-9.4591494017970595E-2</c:v>
                </c:pt>
                <c:pt idx="1514">
                  <c:v>-0.22342868038601699</c:v>
                </c:pt>
                <c:pt idx="1515">
                  <c:v>-0.29630676770047998</c:v>
                </c:pt>
                <c:pt idx="1516">
                  <c:v>-0.29497298689062101</c:v>
                </c:pt>
                <c:pt idx="1517">
                  <c:v>-0.219761391634443</c:v>
                </c:pt>
                <c:pt idx="1518">
                  <c:v>-8.9509192542721605E-2</c:v>
                </c:pt>
                <c:pt idx="1519">
                  <c:v>6.3161139096042804E-2</c:v>
                </c:pt>
                <c:pt idx="1520">
                  <c:v>0.20001237162494201</c:v>
                </c:pt>
                <c:pt idx="1521">
                  <c:v>0.28676926489370202</c:v>
                </c:pt>
                <c:pt idx="1522">
                  <c:v>0.30170301678247002</c:v>
                </c:pt>
                <c:pt idx="1523">
                  <c:v>0.241073376488431</c:v>
                </c:pt>
                <c:pt idx="1524">
                  <c:v>0.12006541354221099</c:v>
                </c:pt>
                <c:pt idx="1525">
                  <c:v>-3.10136770574066E-2</c:v>
                </c:pt>
                <c:pt idx="1526">
                  <c:v>-0.17432519984311201</c:v>
                </c:pt>
                <c:pt idx="1527">
                  <c:v>-0.27397589489308199</c:v>
                </c:pt>
                <c:pt idx="1528">
                  <c:v>-0.30500762744402099</c:v>
                </c:pt>
                <c:pt idx="1529">
                  <c:v>-0.25964830757165203</c:v>
                </c:pt>
                <c:pt idx="1530">
                  <c:v>-0.14925845832680201</c:v>
                </c:pt>
                <c:pt idx="1531">
                  <c:v>-1.48590226175164E-3</c:v>
                </c:pt>
                <c:pt idx="1532">
                  <c:v>0.14665880724262201</c:v>
                </c:pt>
                <c:pt idx="1533">
                  <c:v>0.25807190866789398</c:v>
                </c:pt>
                <c:pt idx="1534">
                  <c:v>0.30484929960539903</c:v>
                </c:pt>
                <c:pt idx="1535">
                  <c:v>0.27527529230897502</c:v>
                </c:pt>
                <c:pt idx="1536">
                  <c:v>0.176756880369831</c:v>
                </c:pt>
                <c:pt idx="1537">
                  <c:v>3.3968611221985301E-2</c:v>
                </c:pt>
                <c:pt idx="1538">
                  <c:v>-0.117327307332372</c:v>
                </c:pt>
                <c:pt idx="1539">
                  <c:v>-0.239237873919564</c:v>
                </c:pt>
                <c:pt idx="1540">
                  <c:v>-0.301229830859579</c:v>
                </c:pt>
                <c:pt idx="1541">
                  <c:v>-0.28777690796660799</c:v>
                </c:pt>
                <c:pt idx="1542">
                  <c:v>-0.202248473235071</c:v>
                </c:pt>
                <c:pt idx="1543">
                  <c:v>-6.6065653723370699E-2</c:v>
                </c:pt>
                <c:pt idx="1544">
                  <c:v>8.6663718604908999E-2</c:v>
                </c:pt>
                <c:pt idx="1545">
                  <c:v>0.21768762498590999</c:v>
                </c:pt>
                <c:pt idx="1546">
                  <c:v>0.29419031525320599</c:v>
                </c:pt>
                <c:pt idx="1547">
                  <c:v>0.29701121604111802</c:v>
                </c:pt>
                <c:pt idx="1548">
                  <c:v>0.22544381524771301</c:v>
                </c:pt>
                <c:pt idx="1549">
                  <c:v>9.7412612373624502E-2</c:v>
                </c:pt>
                <c:pt idx="1550">
                  <c:v>-5.5016183573413702E-2</c:v>
                </c:pt>
                <c:pt idx="1551">
                  <c:v>-0.193665835048865</c:v>
                </c:pt>
                <c:pt idx="1552">
                  <c:v>-0.28381067672071097</c:v>
                </c:pt>
                <c:pt idx="1553">
                  <c:v>-0.30287337377423701</c:v>
                </c:pt>
                <c:pt idx="1554">
                  <c:v>-0.24607955547600299</c:v>
                </c:pt>
                <c:pt idx="1555">
                  <c:v>-0.12765358594206899</c:v>
                </c:pt>
                <c:pt idx="1556">
                  <c:v>2.2744016096410299E-2</c:v>
                </c:pt>
                <c:pt idx="1557">
                  <c:v>0.167445238209911</c:v>
                </c:pt>
                <c:pt idx="1558">
                  <c:v>0.27020876165889601</c:v>
                </c:pt>
                <c:pt idx="1559">
                  <c:v>0.305296824496948</c:v>
                </c:pt>
                <c:pt idx="1560">
                  <c:v>0.26392140371573902</c:v>
                </c:pt>
                <c:pt idx="1561">
                  <c:v>0.15644523012439901</c:v>
                </c:pt>
                <c:pt idx="1562">
                  <c:v>9.7863781326541603E-3</c:v>
                </c:pt>
                <c:pt idx="1563">
                  <c:v>-0.13932353297269601</c:v>
                </c:pt>
                <c:pt idx="1564">
                  <c:v>-0.25353900094458398</c:v>
                </c:pt>
                <c:pt idx="1565">
                  <c:v>-0.30425405328812699</c:v>
                </c:pt>
                <c:pt idx="1566">
                  <c:v>-0.27876679053054099</c:v>
                </c:pt>
                <c:pt idx="1567">
                  <c:v>-0.18346065574096301</c:v>
                </c:pt>
                <c:pt idx="1568">
                  <c:v>-4.2205661613778499E-2</c:v>
                </c:pt>
                <c:pt idx="1569">
                  <c:v>0.10962000228949299</c:v>
                </c:pt>
                <c:pt idx="1570">
                  <c:v>0.23399065658623699</c:v>
                </c:pt>
                <c:pt idx="1571">
                  <c:v>0.29975689936830802</c:v>
                </c:pt>
                <c:pt idx="1572">
                  <c:v>0.29044716714678698</c:v>
                </c:pt>
                <c:pt idx="1573">
                  <c:v>0.20839314010993801</c:v>
                </c:pt>
                <c:pt idx="1574">
                  <c:v>7.4145758355369601E-2</c:v>
                </c:pt>
                <c:pt idx="1575">
                  <c:v>-7.86718885461926E-2</c:v>
                </c:pt>
                <c:pt idx="1576">
                  <c:v>-0.211785672916396</c:v>
                </c:pt>
                <c:pt idx="1577">
                  <c:v>-0.29185642168175702</c:v>
                </c:pt>
                <c:pt idx="1578">
                  <c:v>-0.29882991909112699</c:v>
                </c:pt>
                <c:pt idx="1579">
                  <c:v>-0.23095960945789201</c:v>
                </c:pt>
                <c:pt idx="1580">
                  <c:v>-0.10524403286653</c:v>
                </c:pt>
                <c:pt idx="1581">
                  <c:v>4.6830564642834902E-2</c:v>
                </c:pt>
                <c:pt idx="1582">
                  <c:v>0.18717615672167001</c:v>
                </c:pt>
                <c:pt idx="1583">
                  <c:v>0.28064231919298699</c:v>
                </c:pt>
                <c:pt idx="1584">
                  <c:v>0.303819871843866</c:v>
                </c:pt>
                <c:pt idx="1585">
                  <c:v>0.25090385282979799</c:v>
                </c:pt>
                <c:pt idx="1586">
                  <c:v>0.135147407380005</c:v>
                </c:pt>
                <c:pt idx="1587">
                  <c:v>-1.44575446417582E-2</c:v>
                </c:pt>
                <c:pt idx="1588">
                  <c:v>-0.160441514919897</c:v>
                </c:pt>
                <c:pt idx="1589">
                  <c:v>-0.26624191247944901</c:v>
                </c:pt>
                <c:pt idx="1590">
                  <c:v>-0.305360371413607</c:v>
                </c:pt>
                <c:pt idx="1591">
                  <c:v>-0.26799943100900903</c:v>
                </c:pt>
                <c:pt idx="1592">
                  <c:v>-0.163516370560436</c:v>
                </c:pt>
                <c:pt idx="1593">
                  <c:v>-1.8079620723083199E-2</c:v>
                </c:pt>
                <c:pt idx="1594">
                  <c:v>0.13188528228218999</c:v>
                </c:pt>
                <c:pt idx="1595">
                  <c:v>0.24881869818299601</c:v>
                </c:pt>
                <c:pt idx="1596">
                  <c:v>0.30343392756472998</c:v>
                </c:pt>
                <c:pt idx="1597">
                  <c:v>0.28205224742044899</c:v>
                </c:pt>
                <c:pt idx="1598">
                  <c:v>0.19002883218460401</c:v>
                </c:pt>
                <c:pt idx="1599">
                  <c:v>5.0411517074834399E-2</c:v>
                </c:pt>
                <c:pt idx="1600">
                  <c:v>-0.10183167521667499</c:v>
                </c:pt>
                <c:pt idx="1601">
                  <c:v>-0.228570492732318</c:v>
                </c:pt>
                <c:pt idx="1602">
                  <c:v>-0.298062412394758</c:v>
                </c:pt>
                <c:pt idx="1603">
                  <c:v>-0.29290275182796399</c:v>
                </c:pt>
                <c:pt idx="1604">
                  <c:v>-0.214383780029101</c:v>
                </c:pt>
                <c:pt idx="1605">
                  <c:v>-8.2171060581532299E-2</c:v>
                </c:pt>
                <c:pt idx="1606">
                  <c:v>7.0621910740933699E-2</c:v>
                </c:pt>
                <c:pt idx="1607">
                  <c:v>0.20572718641180501</c:v>
                </c:pt>
                <c:pt idx="1608">
                  <c:v>0.28930681200703001</c:v>
                </c:pt>
                <c:pt idx="1609">
                  <c:v>0.30042775180592901</c:v>
                </c:pt>
                <c:pt idx="1610">
                  <c:v>0.23630469744656701</c:v>
                </c:pt>
                <c:pt idx="1611">
                  <c:v>0.112997665683796</c:v>
                </c:pt>
                <c:pt idx="1612">
                  <c:v>-3.8610332436108501E-2</c:v>
                </c:pt>
                <c:pt idx="1613">
                  <c:v>-0.180548133276276</c:v>
                </c:pt>
                <c:pt idx="1614">
                  <c:v>-0.27726653409809698</c:v>
                </c:pt>
                <c:pt idx="1615">
                  <c:v>-0.30454181141834602</c:v>
                </c:pt>
                <c:pt idx="1616">
                  <c:v>-0.25554270282863001</c:v>
                </c:pt>
                <c:pt idx="1617">
                  <c:v>-0.14254133904364599</c:v>
                </c:pt>
                <c:pt idx="1618">
                  <c:v>6.1603873670885304E-3</c:v>
                </c:pt>
                <c:pt idx="1619">
                  <c:v>0.15331920654546699</c:v>
                </c:pt>
                <c:pt idx="1620">
                  <c:v>0.26207827932122801</c:v>
                </c:pt>
                <c:pt idx="1621">
                  <c:v>0.30519822122537599</c:v>
                </c:pt>
                <c:pt idx="1622">
                  <c:v>0.271879375311319</c:v>
                </c:pt>
                <c:pt idx="1623">
                  <c:v>0.17046665323334501</c:v>
                </c:pt>
                <c:pt idx="1624">
                  <c:v>2.6359500354737601E-2</c:v>
                </c:pt>
                <c:pt idx="1625">
                  <c:v>-0.124349552910182</c:v>
                </c:pt>
                <c:pt idx="1626">
                  <c:v>-0.24391448924012499</c:v>
                </c:pt>
                <c:pt idx="1627">
                  <c:v>-0.30238952860424101</c:v>
                </c:pt>
                <c:pt idx="1628">
                  <c:v>-0.285129234640978</c:v>
                </c:pt>
                <c:pt idx="1629">
                  <c:v>-0.19645655504852599</c:v>
                </c:pt>
                <c:pt idx="1630">
                  <c:v>-5.8580112516182802E-2</c:v>
                </c:pt>
                <c:pt idx="1631">
                  <c:v>9.3968082600473596E-2</c:v>
                </c:pt>
                <c:pt idx="1632">
                  <c:v>0.22298138849417801</c:v>
                </c:pt>
                <c:pt idx="1633">
                  <c:v>0.29614762236340603</c:v>
                </c:pt>
                <c:pt idx="1634">
                  <c:v>0.29514184704524898</c:v>
                </c:pt>
                <c:pt idx="1635">
                  <c:v>0.22021596520751499</c:v>
                </c:pt>
                <c:pt idx="1636">
                  <c:v>9.0135628762890593E-2</c:v>
                </c:pt>
                <c:pt idx="1637">
                  <c:v>-6.2519735066245502E-2</c:v>
                </c:pt>
                <c:pt idx="1638">
                  <c:v>-0.19951664340376099</c:v>
                </c:pt>
                <c:pt idx="1639">
                  <c:v>-0.286543370689407</c:v>
                </c:pt>
                <c:pt idx="1640">
                  <c:v>-0.30180353319987202</c:v>
                </c:pt>
                <c:pt idx="1641">
                  <c:v>-0.24147512856723399</c:v>
                </c:pt>
                <c:pt idx="1642">
                  <c:v>-0.12066777998198901</c:v>
                </c:pt>
                <c:pt idx="1643">
                  <c:v>3.0361562668305701E-2</c:v>
                </c:pt>
                <c:pt idx="1644">
                  <c:v>0.173786663598862</c:v>
                </c:pt>
                <c:pt idx="1645">
                  <c:v>0.273685816536893</c:v>
                </c:pt>
                <c:pt idx="1646">
                  <c:v>0.30503865889971399</c:v>
                </c:pt>
                <c:pt idx="1647">
                  <c:v>0.25999267681864502</c:v>
                </c:pt>
                <c:pt idx="1648">
                  <c:v>0.149829915950873</c:v>
                </c:pt>
                <c:pt idx="1649">
                  <c:v>2.14132315588685E-3</c:v>
                </c:pt>
                <c:pt idx="1650">
                  <c:v>-0.14608357730729599</c:v>
                </c:pt>
                <c:pt idx="1651">
                  <c:v>-0.25772093959714498</c:v>
                </c:pt>
                <c:pt idx="1652">
                  <c:v>-0.30481049378025199</c:v>
                </c:pt>
                <c:pt idx="1653">
                  <c:v>-0.27555836888907098</c:v>
                </c:pt>
                <c:pt idx="1654">
                  <c:v>-0.177290941069606</c:v>
                </c:pt>
                <c:pt idx="1655">
                  <c:v>-3.4619897226108101E-2</c:v>
                </c:pt>
                <c:pt idx="1656">
                  <c:v>0.116721914643919</c:v>
                </c:pt>
                <c:pt idx="1657">
                  <c:v>0.238829998901187</c:v>
                </c:pt>
                <c:pt idx="1658">
                  <c:v>0.30112162833990302</c:v>
                </c:pt>
                <c:pt idx="1659">
                  <c:v>0.28799547793792701</c:v>
                </c:pt>
                <c:pt idx="1660">
                  <c:v>0.202739073492157</c:v>
                </c:pt>
                <c:pt idx="1661">
                  <c:v>6.6705410388374506E-2</c:v>
                </c:pt>
                <c:pt idx="1662">
                  <c:v>-8.6035036557500305E-2</c:v>
                </c:pt>
                <c:pt idx="1663">
                  <c:v>-0.21722747487493099</c:v>
                </c:pt>
                <c:pt idx="1664">
                  <c:v>-0.29401394452851498</c:v>
                </c:pt>
                <c:pt idx="1665">
                  <c:v>-0.29716279784483701</c:v>
                </c:pt>
                <c:pt idx="1666">
                  <c:v>-0.225885384976758</c:v>
                </c:pt>
                <c:pt idx="1667">
                  <c:v>-9.8033576150054397E-2</c:v>
                </c:pt>
                <c:pt idx="1668">
                  <c:v>5.4371349979584399E-2</c:v>
                </c:pt>
                <c:pt idx="1669">
                  <c:v>0.19315863421146801</c:v>
                </c:pt>
                <c:pt idx="1670">
                  <c:v>0.28356814023591798</c:v>
                </c:pt>
                <c:pt idx="1671">
                  <c:v>0.30295624640925201</c:v>
                </c:pt>
                <c:pt idx="1672">
                  <c:v>0.246467081265281</c:v>
                </c:pt>
                <c:pt idx="1673">
                  <c:v>0.12824870664765101</c:v>
                </c:pt>
                <c:pt idx="1674">
                  <c:v>-2.2090352147099201E-2</c:v>
                </c:pt>
                <c:pt idx="1675">
                  <c:v>-0.16689674520801201</c:v>
                </c:pt>
                <c:pt idx="1676">
                  <c:v>-0.269902813079338</c:v>
                </c:pt>
                <c:pt idx="1677">
                  <c:v>-0.30531004705944897</c:v>
                </c:pt>
                <c:pt idx="1678">
                  <c:v>-0.26425048574749399</c:v>
                </c:pt>
                <c:pt idx="1679">
                  <c:v>-0.15700775098907699</c:v>
                </c:pt>
                <c:pt idx="1680">
                  <c:v>-1.04414509900718E-2</c:v>
                </c:pt>
                <c:pt idx="1681">
                  <c:v>0.13873997518345599</c:v>
                </c:pt>
                <c:pt idx="1682">
                  <c:v>0.25317311389196701</c:v>
                </c:pt>
                <c:pt idx="1683">
                  <c:v>0.30419747565425997</c:v>
                </c:pt>
                <c:pt idx="1684">
                  <c:v>0.27903369253480698</c:v>
                </c:pt>
                <c:pt idx="1685">
                  <c:v>0.18398419012065401</c:v>
                </c:pt>
                <c:pt idx="1686">
                  <c:v>4.2854705935729702E-2</c:v>
                </c:pt>
                <c:pt idx="1687">
                  <c:v>-0.109008005202093</c:v>
                </c:pt>
                <c:pt idx="1688">
                  <c:v>-0.233568985200482</c:v>
                </c:pt>
                <c:pt idx="1689">
                  <c:v>-0.29963116389861999</c:v>
                </c:pt>
                <c:pt idx="1690">
                  <c:v>-0.290648858821555</c:v>
                </c:pt>
                <c:pt idx="1691">
                  <c:v>-0.208871743998012</c:v>
                </c:pt>
                <c:pt idx="1692">
                  <c:v>-7.47814051439393E-2</c:v>
                </c:pt>
                <c:pt idx="1693">
                  <c:v>7.8038400538591499E-2</c:v>
                </c:pt>
                <c:pt idx="1694">
                  <c:v>0.211313004691141</c:v>
                </c:pt>
                <c:pt idx="1695">
                  <c:v>0.291662955928084</c:v>
                </c:pt>
                <c:pt idx="1696">
                  <c:v>0.29896411050721799</c:v>
                </c:pt>
                <c:pt idx="1697">
                  <c:v>0.23138784897112399</c:v>
                </c:pt>
                <c:pt idx="1698">
                  <c:v>0.105859065234209</c:v>
                </c:pt>
                <c:pt idx="1699">
                  <c:v>-4.6182778092578397E-2</c:v>
                </c:pt>
                <c:pt idx="1700">
                  <c:v>-0.18665785814892399</c:v>
                </c:pt>
                <c:pt idx="1701">
                  <c:v>-0.280383319690586</c:v>
                </c:pt>
                <c:pt idx="1702">
                  <c:v>-0.30388503944390299</c:v>
                </c:pt>
                <c:pt idx="1703">
                  <c:v>-0.25127686590257298</c:v>
                </c:pt>
                <c:pt idx="1704">
                  <c:v>-0.135734842487436</c:v>
                </c:pt>
                <c:pt idx="1705">
                  <c:v>1.3802814266509001E-2</c:v>
                </c:pt>
                <c:pt idx="1706">
                  <c:v>0.159883470560964</c:v>
                </c:pt>
                <c:pt idx="1707">
                  <c:v>0.26592031980838299</c:v>
                </c:pt>
                <c:pt idx="1708">
                  <c:v>0.305355775309892</c:v>
                </c:pt>
                <c:pt idx="1709">
                  <c:v>0.26831298259533298</c:v>
                </c:pt>
                <c:pt idx="1710">
                  <c:v>0.16406953889687201</c:v>
                </c:pt>
                <c:pt idx="1711">
                  <c:v>1.8733861368162501E-2</c:v>
                </c:pt>
                <c:pt idx="1712">
                  <c:v>-0.13129382795664099</c:v>
                </c:pt>
                <c:pt idx="1713">
                  <c:v>-0.248438163581928</c:v>
                </c:pt>
                <c:pt idx="1714">
                  <c:v>-0.303359619939645</c:v>
                </c:pt>
                <c:pt idx="1715">
                  <c:v>-0.28230277757702099</c:v>
                </c:pt>
                <c:pt idx="1716">
                  <c:v>-0.19054145329094299</c:v>
                </c:pt>
                <c:pt idx="1717">
                  <c:v>-5.1057839994787399E-2</c:v>
                </c:pt>
                <c:pt idx="1718">
                  <c:v>0.101213526067906</c:v>
                </c:pt>
                <c:pt idx="1719">
                  <c:v>0.22813533664376201</c:v>
                </c:pt>
                <c:pt idx="1720">
                  <c:v>0.29791923690830502</c:v>
                </c:pt>
                <c:pt idx="1721">
                  <c:v>0.29308741613239397</c:v>
                </c:pt>
                <c:pt idx="1722">
                  <c:v>0.214850033803794</c:v>
                </c:pt>
                <c:pt idx="1723">
                  <c:v>8.2802127676188497E-2</c:v>
                </c:pt>
                <c:pt idx="1724">
                  <c:v>-6.9984084995026993E-2</c:v>
                </c:pt>
                <c:pt idx="1725">
                  <c:v>-0.20524234942949399</c:v>
                </c:pt>
                <c:pt idx="1726">
                  <c:v>-0.28909639421824401</c:v>
                </c:pt>
                <c:pt idx="1727">
                  <c:v>-0.30054445365120802</c:v>
                </c:pt>
                <c:pt idx="1728">
                  <c:v>-0.23671929022479399</c:v>
                </c:pt>
                <c:pt idx="1729">
                  <c:v>-0.11360631206171699</c:v>
                </c:pt>
                <c:pt idx="1730">
                  <c:v>3.7960071719611001E-2</c:v>
                </c:pt>
                <c:pt idx="1731">
                  <c:v>0.180019120051574</c:v>
                </c:pt>
                <c:pt idx="1732">
                  <c:v>0.27699126300907601</c:v>
                </c:pt>
                <c:pt idx="1733">
                  <c:v>0.30458922581691</c:v>
                </c:pt>
                <c:pt idx="1734">
                  <c:v>0.25590092748452198</c:v>
                </c:pt>
                <c:pt idx="1735">
                  <c:v>0.143120654369532</c:v>
                </c:pt>
                <c:pt idx="1736">
                  <c:v>-5.5050744883876901E-3</c:v>
                </c:pt>
                <c:pt idx="1737">
                  <c:v>-0.15275202328968801</c:v>
                </c:pt>
                <c:pt idx="1738">
                  <c:v>-0.26174128025332999</c:v>
                </c:pt>
                <c:pt idx="1739">
                  <c:v>-0.30517580985250498</c:v>
                </c:pt>
                <c:pt idx="1740">
                  <c:v>-0.27217716470083902</c:v>
                </c:pt>
                <c:pt idx="1741">
                  <c:v>-0.17101006018530099</c:v>
                </c:pt>
                <c:pt idx="1742">
                  <c:v>-2.7012425226959801E-2</c:v>
                </c:pt>
                <c:pt idx="1743">
                  <c:v>0.123750639202394</c:v>
                </c:pt>
                <c:pt idx="1744">
                  <c:v>0.24351958835027701</c:v>
                </c:pt>
                <c:pt idx="1745">
                  <c:v>0.30229754590998298</c:v>
                </c:pt>
                <c:pt idx="1746">
                  <c:v>0.285363207778706</c:v>
                </c:pt>
                <c:pt idx="1747">
                  <c:v>0.19695788399443201</c:v>
                </c:pt>
                <c:pt idx="1748">
                  <c:v>5.9223236325746199E-2</c:v>
                </c:pt>
                <c:pt idx="1749">
                  <c:v>-9.3344238275008595E-2</c:v>
                </c:pt>
                <c:pt idx="1750">
                  <c:v>-0.22253306933417299</c:v>
                </c:pt>
                <c:pt idx="1751">
                  <c:v>-0.29598711268365602</c:v>
                </c:pt>
                <c:pt idx="1752">
                  <c:v>-0.29530934749077498</c:v>
                </c:pt>
                <c:pt idx="1753">
                  <c:v>-0.220669524252639</c:v>
                </c:pt>
                <c:pt idx="1754">
                  <c:v>-9.0761649731084998E-2</c:v>
                </c:pt>
                <c:pt idx="1755">
                  <c:v>6.1878043010017397E-2</c:v>
                </c:pt>
                <c:pt idx="1756">
                  <c:v>0.19901999601574999</c:v>
                </c:pt>
                <c:pt idx="1757">
                  <c:v>0.286316156388917</c:v>
                </c:pt>
                <c:pt idx="1758">
                  <c:v>0.30190265921799597</c:v>
                </c:pt>
                <c:pt idx="1759">
                  <c:v>0.24187576817779899</c:v>
                </c:pt>
                <c:pt idx="1760">
                  <c:v>0.121269590509142</c:v>
                </c:pt>
                <c:pt idx="1761">
                  <c:v>-2.97093084044515E-2</c:v>
                </c:pt>
                <c:pt idx="1762">
                  <c:v>-0.173247326724981</c:v>
                </c:pt>
                <c:pt idx="1763">
                  <c:v>-0.27339447731885202</c:v>
                </c:pt>
                <c:pt idx="1764">
                  <c:v>-0.305068285052009</c:v>
                </c:pt>
                <c:pt idx="1765">
                  <c:v>-0.260335848287645</c:v>
                </c:pt>
                <c:pt idx="1766">
                  <c:v>-0.15040068331328699</c:v>
                </c:pt>
                <c:pt idx="1767">
                  <c:v>-2.7967341850145102E-3</c:v>
                </c:pt>
                <c:pt idx="1768">
                  <c:v>0.14550767436957401</c:v>
                </c:pt>
                <c:pt idx="1769">
                  <c:v>0.25736878321422502</c:v>
                </c:pt>
                <c:pt idx="1770">
                  <c:v>0.30477028370285503</c:v>
                </c:pt>
                <c:pt idx="1771">
                  <c:v>0.27584017598052601</c:v>
                </c:pt>
                <c:pt idx="1772">
                  <c:v>0.177824184995654</c:v>
                </c:pt>
                <c:pt idx="1773">
                  <c:v>3.5271023737465601E-2</c:v>
                </c:pt>
                <c:pt idx="1774">
                  <c:v>-0.116115984221317</c:v>
                </c:pt>
                <c:pt idx="1775">
                  <c:v>-0.23842102360060199</c:v>
                </c:pt>
                <c:pt idx="1776">
                  <c:v>-0.301012038562464</c:v>
                </c:pt>
                <c:pt idx="1777">
                  <c:v>-0.28821272112323898</c:v>
                </c:pt>
                <c:pt idx="1778">
                  <c:v>-0.20322873973678099</c:v>
                </c:pt>
                <c:pt idx="1779">
                  <c:v>-6.7344859743674199E-2</c:v>
                </c:pt>
                <c:pt idx="1780">
                  <c:v>8.5405958149414901E-2</c:v>
                </c:pt>
                <c:pt idx="1781">
                  <c:v>0.21676632400388299</c:v>
                </c:pt>
                <c:pt idx="1782">
                  <c:v>0.29383621929093201</c:v>
                </c:pt>
                <c:pt idx="1783">
                  <c:v>0.29731301062899901</c:v>
                </c:pt>
                <c:pt idx="1784">
                  <c:v>0.226325914059018</c:v>
                </c:pt>
                <c:pt idx="1785">
                  <c:v>9.8654088288917294E-2</c:v>
                </c:pt>
                <c:pt idx="1786">
                  <c:v>-5.3726265898675102E-2</c:v>
                </c:pt>
                <c:pt idx="1787">
                  <c:v>-0.19265054349838701</c:v>
                </c:pt>
                <c:pt idx="1788">
                  <c:v>-0.28332429736172199</c:v>
                </c:pt>
                <c:pt idx="1789">
                  <c:v>-0.30303772333447598</c:v>
                </c:pt>
                <c:pt idx="1790">
                  <c:v>-0.246853471588555</c:v>
                </c:pt>
                <c:pt idx="1791">
                  <c:v>-0.12884323651551999</c:v>
                </c:pt>
                <c:pt idx="1792">
                  <c:v>2.1436586428238098E-2</c:v>
                </c:pt>
                <c:pt idx="1793">
                  <c:v>0.166347483318116</c:v>
                </c:pt>
                <c:pt idx="1794">
                  <c:v>0.26959562106610502</c:v>
                </c:pt>
                <c:pt idx="1795">
                  <c:v>0.30532186306827402</c:v>
                </c:pt>
                <c:pt idx="1796">
                  <c:v>0.26457835038566602</c:v>
                </c:pt>
                <c:pt idx="1797">
                  <c:v>0.15756954852404101</c:v>
                </c:pt>
                <c:pt idx="1798">
                  <c:v>1.1096475744056899E-2</c:v>
                </c:pt>
                <c:pt idx="1799">
                  <c:v>-0.13815577822356401</c:v>
                </c:pt>
                <c:pt idx="1800">
                  <c:v>-0.252806060478867</c:v>
                </c:pt>
                <c:pt idx="1801">
                  <c:v>-0.304139496592297</c:v>
                </c:pt>
                <c:pt idx="1802">
                  <c:v>-0.279299309039727</c:v>
                </c:pt>
                <c:pt idx="1803">
                  <c:v>-0.18450687689103301</c:v>
                </c:pt>
                <c:pt idx="1804">
                  <c:v>-4.3503552827413902E-2</c:v>
                </c:pt>
                <c:pt idx="1805">
                  <c:v>0.10839550591828</c:v>
                </c:pt>
                <c:pt idx="1806">
                  <c:v>0.233146237769841</c:v>
                </c:pt>
                <c:pt idx="1807">
                  <c:v>0.29950404803768899</c:v>
                </c:pt>
                <c:pt idx="1808">
                  <c:v>0.29084921148627502</c:v>
                </c:pt>
                <c:pt idx="1809">
                  <c:v>0.20934938562060501</c:v>
                </c:pt>
                <c:pt idx="1810">
                  <c:v>7.5416707416953901E-2</c:v>
                </c:pt>
                <c:pt idx="1811">
                  <c:v>-7.7404553010561303E-2</c:v>
                </c:pt>
                <c:pt idx="1812">
                  <c:v>-0.21083936295359501</c:v>
                </c:pt>
                <c:pt idx="1813">
                  <c:v>-0.29146814649245101</c:v>
                </c:pt>
                <c:pt idx="1814">
                  <c:v>-0.29909692460516202</c:v>
                </c:pt>
                <c:pt idx="1815">
                  <c:v>-0.23181502248789601</c:v>
                </c:pt>
                <c:pt idx="1816">
                  <c:v>-0.106473609912541</c:v>
                </c:pt>
                <c:pt idx="1817">
                  <c:v>4.5534778779732298E-2</c:v>
                </c:pt>
                <c:pt idx="1818">
                  <c:v>0.186138699649362</c:v>
                </c:pt>
                <c:pt idx="1819">
                  <c:v>0.280123028471149</c:v>
                </c:pt>
                <c:pt idx="1820">
                  <c:v>0.30394880705522898</c:v>
                </c:pt>
                <c:pt idx="1821">
                  <c:v>0.251648721350819</c:v>
                </c:pt>
                <c:pt idx="1822">
                  <c:v>0.136321652268766</c:v>
                </c:pt>
                <c:pt idx="1823">
                  <c:v>-1.3148020302133599E-2</c:v>
                </c:pt>
                <c:pt idx="1824">
                  <c:v>-0.15932468962396801</c:v>
                </c:pt>
                <c:pt idx="1825">
                  <c:v>-0.26559750205086102</c:v>
                </c:pt>
                <c:pt idx="1826">
                  <c:v>-0.30534977244183198</c:v>
                </c:pt>
                <c:pt idx="1827">
                  <c:v>-0.26862529807228103</c:v>
                </c:pt>
                <c:pt idx="1828">
                  <c:v>-0.16462195137016</c:v>
                </c:pt>
                <c:pt idx="1829">
                  <c:v>-1.93880157069382E-2</c:v>
                </c:pt>
                <c:pt idx="1830">
                  <c:v>0.13070176876460299</c:v>
                </c:pt>
                <c:pt idx="1831">
                  <c:v>0.24805648443414199</c:v>
                </c:pt>
                <c:pt idx="1832">
                  <c:v>0.30328391474644001</c:v>
                </c:pt>
                <c:pt idx="1833">
                  <c:v>0.28255200717367601</c:v>
                </c:pt>
                <c:pt idx="1834">
                  <c:v>0.19105319657886699</c:v>
                </c:pt>
                <c:pt idx="1835">
                  <c:v>5.17039276928958E-2</c:v>
                </c:pt>
                <c:pt idx="1836">
                  <c:v>-0.100594910631642</c:v>
                </c:pt>
                <c:pt idx="1837">
                  <c:v>-0.22769912954296601</c:v>
                </c:pt>
                <c:pt idx="1838">
                  <c:v>-0.297774688917404</c:v>
                </c:pt>
                <c:pt idx="1839">
                  <c:v>-0.29327073019242</c:v>
                </c:pt>
                <c:pt idx="1840">
                  <c:v>-0.215315297771215</c:v>
                </c:pt>
                <c:pt idx="1841">
                  <c:v>-8.3432813304075995E-2</c:v>
                </c:pt>
                <c:pt idx="1842">
                  <c:v>6.9345936834666805E-2</c:v>
                </c:pt>
                <c:pt idx="1843">
                  <c:v>0.204756566902207</c:v>
                </c:pt>
                <c:pt idx="1844">
                  <c:v>0.28888464457156598</c:v>
                </c:pt>
                <c:pt idx="1845">
                  <c:v>0.30065977089774798</c:v>
                </c:pt>
                <c:pt idx="1846">
                  <c:v>0.237132792444781</c:v>
                </c:pt>
                <c:pt idx="1847">
                  <c:v>0.114214435058973</c:v>
                </c:pt>
                <c:pt idx="1848">
                  <c:v>-3.7309636122270201E-2</c:v>
                </c:pt>
                <c:pt idx="1849">
                  <c:v>-0.17948927748451199</c:v>
                </c:pt>
                <c:pt idx="1850">
                  <c:v>-0.27671471583011797</c:v>
                </c:pt>
                <c:pt idx="1851">
                  <c:v>-0.30463523698259898</c:v>
                </c:pt>
                <c:pt idx="1852">
                  <c:v>-0.256257973212979</c:v>
                </c:pt>
                <c:pt idx="1853">
                  <c:v>-0.14369931034311501</c:v>
                </c:pt>
                <c:pt idx="1854">
                  <c:v>4.8497362479838699E-3</c:v>
                </c:pt>
                <c:pt idx="1855">
                  <c:v>0.152184136310197</c:v>
                </c:pt>
                <c:pt idx="1856">
                  <c:v>0.261403075351679</c:v>
                </c:pt>
                <c:pt idx="1857">
                  <c:v>0.30515199254438402</c:v>
                </c:pt>
                <c:pt idx="1858">
                  <c:v>0.272473700178819</c:v>
                </c:pt>
                <c:pt idx="1859">
                  <c:v>0.171552679299349</c:v>
                </c:pt>
                <c:pt idx="1860">
                  <c:v>2.7665225653798298E-2</c:v>
                </c:pt>
                <c:pt idx="1861">
                  <c:v>-0.123151155379346</c:v>
                </c:pt>
                <c:pt idx="1862">
                  <c:v>-0.24312356557343101</c:v>
                </c:pt>
                <c:pt idx="1863">
                  <c:v>-0.30220417054054499</c:v>
                </c:pt>
                <c:pt idx="1864">
                  <c:v>-0.28559586625721201</c:v>
                </c:pt>
                <c:pt idx="1865">
                  <c:v>-0.19745830556163199</c:v>
                </c:pt>
                <c:pt idx="1866">
                  <c:v>-5.9866087295743602E-2</c:v>
                </c:pt>
                <c:pt idx="1867">
                  <c:v>9.2719963915607204E-2</c:v>
                </c:pt>
                <c:pt idx="1868">
                  <c:v>0.222083724971396</c:v>
                </c:pt>
                <c:pt idx="1869">
                  <c:v>0.295825239400691</c:v>
                </c:pt>
                <c:pt idx="1870">
                  <c:v>0.29547548745553098</c:v>
                </c:pt>
                <c:pt idx="1871">
                  <c:v>0.221122066680283</c:v>
                </c:pt>
                <c:pt idx="1872">
                  <c:v>9.1387252563245702E-2</c:v>
                </c:pt>
                <c:pt idx="1873">
                  <c:v>-6.1236065883613203E-2</c:v>
                </c:pt>
                <c:pt idx="1874">
                  <c:v>-0.19852243174894699</c:v>
                </c:pt>
                <c:pt idx="1875">
                  <c:v>-0.28608762303900098</c:v>
                </c:pt>
                <c:pt idx="1876">
                  <c:v>-0.30200039438017101</c:v>
                </c:pt>
                <c:pt idx="1877">
                  <c:v>-0.242275293474394</c:v>
                </c:pt>
                <c:pt idx="1878">
                  <c:v>-0.12187084235115</c:v>
                </c:pt>
                <c:pt idx="1879">
                  <c:v>2.90569172707584E-2</c:v>
                </c:pt>
                <c:pt idx="1880">
                  <c:v>0.17270719170617599</c:v>
                </c:pt>
                <c:pt idx="1881">
                  <c:v>0.27310187858114898</c:v>
                </c:pt>
                <c:pt idx="1882">
                  <c:v>0.30509650576441699</c:v>
                </c:pt>
                <c:pt idx="1883">
                  <c:v>0.26067782039767301</c:v>
                </c:pt>
                <c:pt idx="1884">
                  <c:v>0.150970757784537</c:v>
                </c:pt>
                <c:pt idx="1885">
                  <c:v>3.4521323296766299E-3</c:v>
                </c:pt>
                <c:pt idx="1886">
                  <c:v>-0.144931101082625</c:v>
                </c:pt>
                <c:pt idx="1887">
                  <c:v>-0.25701544114150698</c:v>
                </c:pt>
                <c:pt idx="1888">
                  <c:v>-0.30472866955845501</c:v>
                </c:pt>
                <c:pt idx="1889">
                  <c:v>-0.27612071228506402</c:v>
                </c:pt>
                <c:pt idx="1890">
                  <c:v>-0.17835660969133901</c:v>
                </c:pt>
                <c:pt idx="1891">
                  <c:v>-3.5921987756338501E-2</c:v>
                </c:pt>
                <c:pt idx="1892">
                  <c:v>0.11550951885607</c:v>
                </c:pt>
                <c:pt idx="1893">
                  <c:v>0.23801094990194399</c:v>
                </c:pt>
                <c:pt idx="1894">
                  <c:v>0.30090106203213701</c:v>
                </c:pt>
                <c:pt idx="1895">
                  <c:v>0.28842863652171202</c:v>
                </c:pt>
                <c:pt idx="1896">
                  <c:v>0.20371746971306401</c:v>
                </c:pt>
                <c:pt idx="1897">
                  <c:v>6.7983998843347201E-2</c:v>
                </c:pt>
                <c:pt idx="1898">
                  <c:v>-8.4776486278796803E-2</c:v>
                </c:pt>
                <c:pt idx="1899">
                  <c:v>-0.21630417449727601</c:v>
                </c:pt>
                <c:pt idx="1900">
                  <c:v>-0.29365714035923302</c:v>
                </c:pt>
                <c:pt idx="1901">
                  <c:v>-0.29746185370157702</c:v>
                </c:pt>
                <c:pt idx="1902">
                  <c:v>-0.226765400464991</c:v>
                </c:pt>
                <c:pt idx="1903">
                  <c:v>-9.9274145931533303E-2</c:v>
                </c:pt>
                <c:pt idx="1904">
                  <c:v>5.3080934302567898E-2</c:v>
                </c:pt>
                <c:pt idx="1905">
                  <c:v>0.19214156525038001</c:v>
                </c:pt>
                <c:pt idx="1906">
                  <c:v>0.28307914922150101</c:v>
                </c:pt>
                <c:pt idx="1907">
                  <c:v>0.30311780417454698</c:v>
                </c:pt>
                <c:pt idx="1908">
                  <c:v>0.24723872466573699</c:v>
                </c:pt>
                <c:pt idx="1909">
                  <c:v>0.129437172806697</c:v>
                </c:pt>
                <c:pt idx="1910">
                  <c:v>-2.0782721951705298E-2</c:v>
                </c:pt>
                <c:pt idx="1911">
                  <c:v>-0.16579745507065599</c:v>
                </c:pt>
                <c:pt idx="1912">
                  <c:v>-0.26928718703442101</c:v>
                </c:pt>
                <c:pt idx="1913">
                  <c:v>-0.30533227246898798</c:v>
                </c:pt>
                <c:pt idx="1914">
                  <c:v>-0.26490499611979201</c:v>
                </c:pt>
                <c:pt idx="1915">
                  <c:v>-0.15813062014110599</c:v>
                </c:pt>
                <c:pt idx="1916">
                  <c:v>-1.1751449376930999E-2</c:v>
                </c:pt>
                <c:pt idx="1917">
                  <c:v>0.13757094478439599</c:v>
                </c:pt>
                <c:pt idx="1918">
                  <c:v>0.25243784239628803</c:v>
                </c:pt>
                <c:pt idx="1919">
                  <c:v>0.30408011636934801</c:v>
                </c:pt>
                <c:pt idx="1920">
                  <c:v>0.279563638821613</c:v>
                </c:pt>
                <c:pt idx="1921">
                  <c:v>0.18502871364409901</c:v>
                </c:pt>
                <c:pt idx="1922">
                  <c:v>4.4152199299613601E-2</c:v>
                </c:pt>
                <c:pt idx="1923">
                  <c:v>-0.107782507259819</c:v>
                </c:pt>
                <c:pt idx="1924">
                  <c:v>-0.23272241624189799</c:v>
                </c:pt>
                <c:pt idx="1925">
                  <c:v>-0.299375552371136</c:v>
                </c:pt>
                <c:pt idx="1926">
                  <c:v>-0.29104822421792798</c:v>
                </c:pt>
                <c:pt idx="1927">
                  <c:v>-0.209826062777238</c:v>
                </c:pt>
                <c:pt idx="1928">
                  <c:v>-7.6051662247596005E-2</c:v>
                </c:pt>
                <c:pt idx="1929">
                  <c:v>7.6770348882217399E-2</c:v>
                </c:pt>
                <c:pt idx="1930">
                  <c:v>0.21036474988581</c:v>
                </c:pt>
                <c:pt idx="1931">
                  <c:v>0.29127199427233702</c:v>
                </c:pt>
                <c:pt idx="1932">
                  <c:v>0.29922836077308701</c:v>
                </c:pt>
                <c:pt idx="1933">
                  <c:v>0.232241128040232</c:v>
                </c:pt>
                <c:pt idx="1934">
                  <c:v>0.107087664070339</c:v>
                </c:pt>
                <c:pt idx="1935">
                  <c:v>-4.4886569689608698E-2</c:v>
                </c:pt>
                <c:pt idx="1936">
                  <c:v>-0.18561868361473099</c:v>
                </c:pt>
                <c:pt idx="1937">
                  <c:v>-0.27986144673383001</c:v>
                </c:pt>
                <c:pt idx="1938">
                  <c:v>-0.30401117438406799</c:v>
                </c:pt>
                <c:pt idx="1939">
                  <c:v>-0.25201941746140999</c:v>
                </c:pt>
                <c:pt idx="1940">
                  <c:v>-0.13690783402057899</c:v>
                </c:pt>
                <c:pt idx="1941">
                  <c:v>1.2493165765246899E-2</c:v>
                </c:pt>
                <c:pt idx="1942">
                  <c:v>0.15876517468319301</c:v>
                </c:pt>
                <c:pt idx="1943">
                  <c:v>0.26527346069409502</c:v>
                </c:pt>
                <c:pt idx="1944">
                  <c:v>0.30534236283708299</c:v>
                </c:pt>
                <c:pt idx="1945">
                  <c:v>0.26893637600102399</c:v>
                </c:pt>
                <c:pt idx="1946">
                  <c:v>0.165173605435354</c:v>
                </c:pt>
                <c:pt idx="1947">
                  <c:v>2.0042080725742199E-2</c:v>
                </c:pt>
                <c:pt idx="1948">
                  <c:v>-0.13010910743367399</c:v>
                </c:pt>
                <c:pt idx="1949">
                  <c:v>-0.247673662498022</c:v>
                </c:pt>
                <c:pt idx="1950">
                  <c:v>-0.30320681233388502</c:v>
                </c:pt>
                <c:pt idx="1951">
                  <c:v>-0.28279993506222001</c:v>
                </c:pt>
                <c:pt idx="1952">
                  <c:v>-0.19156405969079099</c:v>
                </c:pt>
                <c:pt idx="1953">
                  <c:v>-5.2349777192653602E-2</c:v>
                </c:pt>
                <c:pt idx="1954">
                  <c:v>9.9975831757824998E-2</c:v>
                </c:pt>
                <c:pt idx="1955">
                  <c:v>0.227261873439523</c:v>
                </c:pt>
                <c:pt idx="1956">
                  <c:v>0.29762876908798302</c:v>
                </c:pt>
                <c:pt idx="1957">
                  <c:v>0.29345269316351902</c:v>
                </c:pt>
                <c:pt idx="1958">
                  <c:v>0.21577956978790799</c:v>
                </c:pt>
                <c:pt idx="1959">
                  <c:v>8.4063114559646407E-2</c:v>
                </c:pt>
                <c:pt idx="1960">
                  <c:v>-6.8707469199781407E-2</c:v>
                </c:pt>
                <c:pt idx="1961">
                  <c:v>-0.204269841067929</c:v>
                </c:pt>
                <c:pt idx="1962">
                  <c:v>-0.28867156404251798</c:v>
                </c:pt>
                <c:pt idx="1963">
                  <c:v>-0.30077370301428702</c:v>
                </c:pt>
                <c:pt idx="1964">
                  <c:v>-0.23754520220153499</c:v>
                </c:pt>
                <c:pt idx="1965">
                  <c:v>-0.11482203187395899</c:v>
                </c:pt>
                <c:pt idx="1966">
                  <c:v>3.6659028640622503E-2</c:v>
                </c:pt>
                <c:pt idx="1967">
                  <c:v>0.17895860801605701</c:v>
                </c:pt>
                <c:pt idx="1968">
                  <c:v>0.27643689383526399</c:v>
                </c:pt>
                <c:pt idx="1969">
                  <c:v>0.30467984470344101</c:v>
                </c:pt>
                <c:pt idx="1970">
                  <c:v>0.25661383836910501</c:v>
                </c:pt>
                <c:pt idx="1971">
                  <c:v>0.14427730429854599</c:v>
                </c:pt>
                <c:pt idx="1972">
                  <c:v>-4.1943756649994697E-3</c:v>
                </c:pt>
                <c:pt idx="1973">
                  <c:v>-0.15161554822322901</c:v>
                </c:pt>
                <c:pt idx="1974">
                  <c:v>-0.26106366617437399</c:v>
                </c:pt>
                <c:pt idx="1975">
                  <c:v>-0.30512676941073902</c:v>
                </c:pt>
                <c:pt idx="1976">
                  <c:v>-0.272768980379129</c:v>
                </c:pt>
                <c:pt idx="1977">
                  <c:v>-0.17209450807566001</c:v>
                </c:pt>
                <c:pt idx="1978">
                  <c:v>-2.8317898627822202E-2</c:v>
                </c:pt>
                <c:pt idx="1979">
                  <c:v>0.122551104202843</c:v>
                </c:pt>
                <c:pt idx="1980">
                  <c:v>0.24272642273405101</c:v>
                </c:pt>
                <c:pt idx="1981">
                  <c:v>0.302109402926107</c:v>
                </c:pt>
                <c:pt idx="1982">
                  <c:v>0.28582720900464598</c:v>
                </c:pt>
                <c:pt idx="1983">
                  <c:v>0.19795781744469801</c:v>
                </c:pt>
                <c:pt idx="1984">
                  <c:v>6.0508662464580802E-2</c:v>
                </c:pt>
                <c:pt idx="1985">
                  <c:v>-9.2095262398280905E-2</c:v>
                </c:pt>
                <c:pt idx="1986">
                  <c:v>-0.221633357475962</c:v>
                </c:pt>
                <c:pt idx="1987">
                  <c:v>-0.29566200326025799</c:v>
                </c:pt>
                <c:pt idx="1988">
                  <c:v>-0.29564026617411299</c:v>
                </c:pt>
                <c:pt idx="1989">
                  <c:v>-0.22157359040560001</c:v>
                </c:pt>
                <c:pt idx="1990">
                  <c:v>-9.2012434377240701E-2</c:v>
                </c:pt>
                <c:pt idx="1991">
                  <c:v>6.0593806644601102E-2</c:v>
                </c:pt>
                <c:pt idx="1992">
                  <c:v>0.198023952895616</c:v>
                </c:pt>
                <c:pt idx="1993">
                  <c:v>0.28585777169250598</c:v>
                </c:pt>
                <c:pt idx="1994">
                  <c:v>0.30209673823613498</c:v>
                </c:pt>
                <c:pt idx="1995">
                  <c:v>0.24267370261641799</c:v>
                </c:pt>
                <c:pt idx="1996">
                  <c:v>0.12247153273806199</c:v>
                </c:pt>
                <c:pt idx="1997">
                  <c:v>-2.8404392272771702E-2</c:v>
                </c:pt>
                <c:pt idx="1998">
                  <c:v>-0.17216626103083299</c:v>
                </c:pt>
                <c:pt idx="1999">
                  <c:v>-0.27280802167177898</c:v>
                </c:pt>
                <c:pt idx="2000">
                  <c:v>-0.30512332090692701</c:v>
                </c:pt>
                <c:pt idx="2001">
                  <c:v>-0.26101859157327301</c:v>
                </c:pt>
                <c:pt idx="2002">
                  <c:v>-0.15154013673830799</c:v>
                </c:pt>
                <c:pt idx="2003">
                  <c:v>-4.1075145704749603E-3</c:v>
                </c:pt>
                <c:pt idx="2004">
                  <c:v>0.14435386010270401</c:v>
                </c:pt>
                <c:pt idx="2005">
                  <c:v>0.25666091500682597</c:v>
                </c:pt>
                <c:pt idx="2006">
                  <c:v>0.30468565153876598</c:v>
                </c:pt>
                <c:pt idx="2007">
                  <c:v>0.27639997651026299</c:v>
                </c:pt>
                <c:pt idx="2008">
                  <c:v>0.17888821270379501</c:v>
                </c:pt>
                <c:pt idx="2009">
                  <c:v>3.6572786283756403E-2</c:v>
                </c:pt>
                <c:pt idx="2010">
                  <c:v>-0.114902521342143</c:v>
                </c:pt>
                <c:pt idx="2011">
                  <c:v>-0.23759977969441001</c:v>
                </c:pt>
                <c:pt idx="2012">
                  <c:v>-0.30078869926018797</c:v>
                </c:pt>
                <c:pt idx="2013">
                  <c:v>-0.28864322313863</c:v>
                </c:pt>
                <c:pt idx="2014">
                  <c:v>-0.20420526116944401</c:v>
                </c:pt>
                <c:pt idx="2015">
                  <c:v>-6.8622824742899796E-2</c:v>
                </c:pt>
                <c:pt idx="2016">
                  <c:v>8.4146623845602703E-2</c:v>
                </c:pt>
                <c:pt idx="2017">
                  <c:v>0.21584102848421699</c:v>
                </c:pt>
                <c:pt idx="2018">
                  <c:v>0.293476708558428</c:v>
                </c:pt>
                <c:pt idx="2019">
                  <c:v>0.297609326376857</c:v>
                </c:pt>
                <c:pt idx="2020">
                  <c:v>0.22720384216997599</c:v>
                </c:pt>
                <c:pt idx="2021">
                  <c:v>9.9893746221316401E-2</c:v>
                </c:pt>
                <c:pt idx="2022">
                  <c:v>-5.2435358164284303E-2</c:v>
                </c:pt>
                <c:pt idx="2023">
                  <c:v>-0.191631701812293</c:v>
                </c:pt>
                <c:pt idx="2024">
                  <c:v>-0.28283269694464203</c:v>
                </c:pt>
                <c:pt idx="2025">
                  <c:v>-0.30319648856053499</c:v>
                </c:pt>
                <c:pt idx="2026">
                  <c:v>-0.24762283872197899</c:v>
                </c:pt>
                <c:pt idx="2027">
                  <c:v>-0.13003051278493499</c:v>
                </c:pt>
                <c:pt idx="2028">
                  <c:v>2.0128761729833401E-2</c:v>
                </c:pt>
                <c:pt idx="2029">
                  <c:v>0.16524666299959301</c:v>
                </c:pt>
                <c:pt idx="2030">
                  <c:v>0.26897751240523099</c:v>
                </c:pt>
                <c:pt idx="2031">
                  <c:v>0.30534127521363302</c:v>
                </c:pt>
                <c:pt idx="2032">
                  <c:v>0.26523042144502801</c:v>
                </c:pt>
                <c:pt idx="2033">
                  <c:v>0.158690963255434</c:v>
                </c:pt>
                <c:pt idx="2034">
                  <c:v>1.24063688712516E-2</c:v>
                </c:pt>
                <c:pt idx="2035">
                  <c:v>-0.13698547756026</c:v>
                </c:pt>
                <c:pt idx="2036">
                  <c:v>-0.25206846134059802</c:v>
                </c:pt>
                <c:pt idx="2037">
                  <c:v>-0.30401933525897401</c:v>
                </c:pt>
                <c:pt idx="2038">
                  <c:v>-0.27982668066270799</c:v>
                </c:pt>
                <c:pt idx="2039">
                  <c:v>-0.18554969797576601</c:v>
                </c:pt>
                <c:pt idx="2040">
                  <c:v>-4.4800642364035699E-2</c:v>
                </c:pt>
                <c:pt idx="2041">
                  <c:v>0.107169012050776</c:v>
                </c:pt>
                <c:pt idx="2042">
                  <c:v>0.23229752256918601</c:v>
                </c:pt>
                <c:pt idx="2043">
                  <c:v>0.299245677490935</c:v>
                </c:pt>
                <c:pt idx="2044">
                  <c:v>0.29124589609967</c:v>
                </c:pt>
                <c:pt idx="2045">
                  <c:v>0.21030177327187299</c:v>
                </c:pt>
                <c:pt idx="2046">
                  <c:v>7.6686266710649098E-2</c:v>
                </c:pt>
                <c:pt idx="2047">
                  <c:v>-7.6135791075317996E-2</c:v>
                </c:pt>
                <c:pt idx="2048">
                  <c:v>-0.20988916767431301</c:v>
                </c:pt>
                <c:pt idx="2049">
                  <c:v>-0.29107450017141001</c:v>
                </c:pt>
                <c:pt idx="2050">
                  <c:v>-0.29935841840547101</c:v>
                </c:pt>
                <c:pt idx="2051">
                  <c:v>-0.232666163665078</c:v>
                </c:pt>
                <c:pt idx="2052">
                  <c:v>-0.10770122487867401</c:v>
                </c:pt>
                <c:pt idx="2053">
                  <c:v>4.42381538084861E-2</c:v>
                </c:pt>
                <c:pt idx="2054">
                  <c:v>0.18509781244072901</c:v>
                </c:pt>
                <c:pt idx="2055">
                  <c:v>0.27959857568372698</c:v>
                </c:pt>
                <c:pt idx="2056">
                  <c:v>0.304072141143096</c:v>
                </c:pt>
                <c:pt idx="2057">
                  <c:v>0.25238895252656102</c:v>
                </c:pt>
                <c:pt idx="2058">
                  <c:v>0.137493385042356</c:v>
                </c:pt>
                <c:pt idx="2059">
                  <c:v>-1.1838253672742599E-2</c:v>
                </c:pt>
                <c:pt idx="2060">
                  <c:v>-0.158204928316309</c:v>
                </c:pt>
                <c:pt idx="2061">
                  <c:v>-0.26494819723093299</c:v>
                </c:pt>
                <c:pt idx="2062">
                  <c:v>-0.30533354652978001</c:v>
                </c:pt>
                <c:pt idx="2063">
                  <c:v>-0.26924621494843698</c:v>
                </c:pt>
                <c:pt idx="2064">
                  <c:v>-0.16572449855100199</c:v>
                </c:pt>
                <c:pt idx="2065">
                  <c:v>-2.0696053411317802E-2</c:v>
                </c:pt>
                <c:pt idx="2066">
                  <c:v>0.129515846694225</c:v>
                </c:pt>
                <c:pt idx="2067">
                  <c:v>0.24728969953721699</c:v>
                </c:pt>
                <c:pt idx="2068">
                  <c:v>0.30312831305719101</c:v>
                </c:pt>
                <c:pt idx="2069">
                  <c:v>0.28304656010045898</c:v>
                </c:pt>
                <c:pt idx="2070">
                  <c:v>0.192074040273185</c:v>
                </c:pt>
                <c:pt idx="2071">
                  <c:v>5.2995385518653002E-2</c:v>
                </c:pt>
                <c:pt idx="2072">
                  <c:v>-9.9356292298530394E-2</c:v>
                </c:pt>
                <c:pt idx="2073">
                  <c:v>-0.226823570347857</c:v>
                </c:pt>
                <c:pt idx="2074">
                  <c:v>-0.29748147809228798</c:v>
                </c:pt>
                <c:pt idx="2075">
                  <c:v>-0.29363330420739497</c:v>
                </c:pt>
                <c:pt idx="2076">
                  <c:v>-0.216242847714985</c:v>
                </c:pt>
                <c:pt idx="2077">
                  <c:v>-8.4693028539121806E-2</c:v>
                </c:pt>
                <c:pt idx="2078">
                  <c:v>6.8068685031770604E-2</c:v>
                </c:pt>
                <c:pt idx="2079">
                  <c:v>0.20378217416899</c:v>
                </c:pt>
                <c:pt idx="2080">
                  <c:v>0.28845715361275698</c:v>
                </c:pt>
                <c:pt idx="2081">
                  <c:v>0.300886249475942</c:v>
                </c:pt>
                <c:pt idx="2082">
                  <c:v>0.23795651759509701</c:v>
                </c:pt>
                <c:pt idx="2083">
                  <c:v>0.115429099707496</c:v>
                </c:pt>
                <c:pt idx="2084">
                  <c:v>-3.6008252271996097E-2</c:v>
                </c:pt>
                <c:pt idx="2085">
                  <c:v>-0.17842711409098699</c:v>
                </c:pt>
                <c:pt idx="2086">
                  <c:v>-0.27615779830443399</c:v>
                </c:pt>
                <c:pt idx="2087">
                  <c:v>-0.30472304877392897</c:v>
                </c:pt>
                <c:pt idx="2088">
                  <c:v>-0.25696852131344</c:v>
                </c:pt>
                <c:pt idx="2089">
                  <c:v>-0.144854633573026</c:v>
                </c:pt>
                <c:pt idx="2090">
                  <c:v>3.53899575865978E-3</c:v>
                </c:pt>
                <c:pt idx="2091">
                  <c:v>0.15104626164825299</c:v>
                </c:pt>
                <c:pt idx="2092">
                  <c:v>0.26072305428506198</c:v>
                </c:pt>
                <c:pt idx="2093">
                  <c:v>0.30510014056777202</c:v>
                </c:pt>
                <c:pt idx="2094">
                  <c:v>0.27306300394142202</c:v>
                </c:pt>
                <c:pt idx="2095">
                  <c:v>0.17263554401804601</c:v>
                </c:pt>
                <c:pt idx="2096">
                  <c:v>2.89704411421879E-2</c:v>
                </c:pt>
                <c:pt idx="2097">
                  <c:v>-0.121950488437301</c:v>
                </c:pt>
                <c:pt idx="2098">
                  <c:v>-0.24232816166176199</c:v>
                </c:pt>
                <c:pt idx="2099">
                  <c:v>-0.30201324350325798</c:v>
                </c:pt>
                <c:pt idx="2100">
                  <c:v>-0.28605723495522001</c:v>
                </c:pt>
                <c:pt idx="2101">
                  <c:v>-0.198456417342395</c:v>
                </c:pt>
                <c:pt idx="2102">
                  <c:v>-6.1150958871934599E-2</c:v>
                </c:pt>
                <c:pt idx="2103">
                  <c:v>9.1470136601009999E-2</c:v>
                </c:pt>
                <c:pt idx="2104">
                  <c:v>0.22118196892270001</c:v>
                </c:pt>
                <c:pt idx="2105">
                  <c:v>0.29549740501437999</c:v>
                </c:pt>
                <c:pt idx="2106">
                  <c:v>0.295803682887393</c:v>
                </c:pt>
                <c:pt idx="2107">
                  <c:v>0.22202409334843301</c:v>
                </c:pt>
                <c:pt idx="2108">
                  <c:v>9.2637192292876994E-2</c:v>
                </c:pt>
                <c:pt idx="2109">
                  <c:v>-5.99512682518493E-2</c:v>
                </c:pt>
                <c:pt idx="2110">
                  <c:v>-0.19752456175223199</c:v>
                </c:pt>
                <c:pt idx="2111">
                  <c:v>-0.285626603408348</c:v>
                </c:pt>
                <c:pt idx="2112">
                  <c:v>-0.30219169034203502</c:v>
                </c:pt>
                <c:pt idx="2113">
                  <c:v>-0.24307099376841201</c:v>
                </c:pt>
                <c:pt idx="2114">
                  <c:v>-0.123071658902519</c:v>
                </c:pt>
                <c:pt idx="2115">
                  <c:v>2.77517364166531E-2</c:v>
                </c:pt>
                <c:pt idx="2116">
                  <c:v>0.17162453719100099</c:v>
                </c:pt>
                <c:pt idx="2117">
                  <c:v>0.27251290794452898</c:v>
                </c:pt>
                <c:pt idx="2118">
                  <c:v>0.30514873035600298</c:v>
                </c:pt>
                <c:pt idx="2119">
                  <c:v>0.26135816024452402</c:v>
                </c:pt>
                <c:pt idx="2120">
                  <c:v>0.152108817551488</c:v>
                </c:pt>
                <c:pt idx="2121">
                  <c:v>4.7628778880841596E-3</c:v>
                </c:pt>
                <c:pt idx="2122">
                  <c:v>-0.14377595408914001</c:v>
                </c:pt>
                <c:pt idx="2123">
                  <c:v>-0.25630520644347299</c:v>
                </c:pt>
                <c:pt idx="2124">
                  <c:v>-0.30464122984197201</c:v>
                </c:pt>
                <c:pt idx="2125">
                  <c:v>-0.27667796736956202</c:v>
                </c:pt>
                <c:pt idx="2126">
                  <c:v>-0.179418991583945</c:v>
                </c:pt>
                <c:pt idx="2127">
                  <c:v>-3.7223416321511403E-2</c:v>
                </c:pt>
                <c:pt idx="2128">
                  <c:v>0.11429499447595499</c:v>
                </c:pt>
                <c:pt idx="2129">
                  <c:v>0.23718751487224901</c:v>
                </c:pt>
                <c:pt idx="2130">
                  <c:v>0.30067495076426898</c:v>
                </c:pt>
                <c:pt idx="2131">
                  <c:v>0.28885647998540098</c:v>
                </c:pt>
                <c:pt idx="2132">
                  <c:v>0.204692111858681</c:v>
                </c:pt>
                <c:pt idx="2133">
                  <c:v>6.9261334499281402E-2</c:v>
                </c:pt>
                <c:pt idx="2134">
                  <c:v>-8.3516373751589004E-2</c:v>
                </c:pt>
                <c:pt idx="2135">
                  <c:v>-0.215376888098404</c:v>
                </c:pt>
                <c:pt idx="2136">
                  <c:v>-0.29329492471976198</c:v>
                </c:pt>
                <c:pt idx="2137">
                  <c:v>-0.29775542797543503</c:v>
                </c:pt>
                <c:pt idx="2138">
                  <c:v>-0.22764123715408799</c:v>
                </c:pt>
                <c:pt idx="2139">
                  <c:v>-0.100512886303788</c:v>
                </c:pt>
                <c:pt idx="2140">
                  <c:v>5.1789540457973703E-2</c:v>
                </c:pt>
                <c:pt idx="2141">
                  <c:v>0.191120955533051</c:v>
                </c:pt>
                <c:pt idx="2142">
                  <c:v>0.28258494166654502</c:v>
                </c:pt>
                <c:pt idx="2143">
                  <c:v>0.30327377612994399</c:v>
                </c:pt>
                <c:pt idx="2144">
                  <c:v>0.24800581198767799</c:v>
                </c:pt>
                <c:pt idx="2145">
                  <c:v>0.130623253716737</c:v>
                </c:pt>
                <c:pt idx="2146">
                  <c:v>-1.9474708775396699E-2</c:v>
                </c:pt>
                <c:pt idx="2147">
                  <c:v>-0.16469510964240999</c:v>
                </c:pt>
                <c:pt idx="2148">
                  <c:v>-0.26866659860519698</c:v>
                </c:pt>
                <c:pt idx="2149">
                  <c:v>-0.30534887126073601</c:v>
                </c:pt>
                <c:pt idx="2150">
                  <c:v>-0.26555462486214698</c:v>
                </c:pt>
                <c:pt idx="2151">
                  <c:v>-0.15925057528554201</c:v>
                </c:pt>
                <c:pt idx="2152">
                  <c:v>-1.30612312098255E-2</c:v>
                </c:pt>
                <c:pt idx="2153">
                  <c:v>0.13639937924838699</c:v>
                </c:pt>
                <c:pt idx="2154">
                  <c:v>0.25169791901352401</c:v>
                </c:pt>
                <c:pt idx="2155">
                  <c:v>0.30395715354119301</c:v>
                </c:pt>
                <c:pt idx="2156">
                  <c:v>0.280088433351184</c:v>
                </c:pt>
                <c:pt idx="2157">
                  <c:v>0.186069827485877</c:v>
                </c:pt>
                <c:pt idx="2158">
                  <c:v>4.5448879033323099E-2</c:v>
                </c:pt>
                <c:pt idx="2159">
                  <c:v>-0.10655502311750201</c:v>
                </c:pt>
                <c:pt idx="2160">
                  <c:v>-0.231871558709176</c:v>
                </c:pt>
                <c:pt idx="2161">
                  <c:v>-0.29911442399541599</c:v>
                </c:pt>
                <c:pt idx="2162">
                  <c:v>-0.29144222622083199</c:v>
                </c:pt>
                <c:pt idx="2163">
                  <c:v>-0.21077651491292701</c:v>
                </c:pt>
                <c:pt idx="2164">
                  <c:v>-7.7320517882510598E-2</c:v>
                </c:pt>
                <c:pt idx="2165">
                  <c:v>7.5500882513250697E-2</c:v>
                </c:pt>
                <c:pt idx="2166">
                  <c:v>0.20941261851009699</c:v>
                </c:pt>
                <c:pt idx="2167">
                  <c:v>0.29087566509951901</c:v>
                </c:pt>
                <c:pt idx="2168">
                  <c:v>0.29948709690314301</c:v>
                </c:pt>
                <c:pt idx="2169">
                  <c:v>0.23309012740430901</c:v>
                </c:pt>
                <c:pt idx="2170">
                  <c:v>0.108314289510892</c:v>
                </c:pt>
                <c:pt idx="2171">
                  <c:v>-4.3589534123595897E-2</c:v>
                </c:pt>
                <c:pt idx="2172">
                  <c:v>-0.184576088526992</c:v>
                </c:pt>
                <c:pt idx="2173">
                  <c:v>-0.27933441653187902</c:v>
                </c:pt>
                <c:pt idx="2174">
                  <c:v>-0.30413170705144199</c:v>
                </c:pt>
                <c:pt idx="2175">
                  <c:v>-0.25275732484383501</c:v>
                </c:pt>
                <c:pt idx="2176">
                  <c:v>-0.13807830263648099</c:v>
                </c:pt>
                <c:pt idx="2177">
                  <c:v>1.1183287041780199E-2</c:v>
                </c:pt>
                <c:pt idx="2178">
                  <c:v>0.157643953104352</c:v>
                </c:pt>
                <c:pt idx="2179">
                  <c:v>0.264621713159854</c:v>
                </c:pt>
                <c:pt idx="2180">
                  <c:v>0.30532332356053998</c:v>
                </c:pt>
                <c:pt idx="2181">
                  <c:v>0.26955481348710097</c:v>
                </c:pt>
                <c:pt idx="2182">
                  <c:v>0.166274628179155</c:v>
                </c:pt>
                <c:pt idx="2183">
                  <c:v>2.1349930750833499E-2</c:v>
                </c:pt>
                <c:pt idx="2184">
                  <c:v>-0.128921989279389</c:v>
                </c:pt>
                <c:pt idx="2185">
                  <c:v>-0.246904597320632</c:v>
                </c:pt>
                <c:pt idx="2186">
                  <c:v>-0.30304841727800003</c:v>
                </c:pt>
                <c:pt idx="2187">
                  <c:v>-0.283291881152198</c:v>
                </c:pt>
                <c:pt idx="2188">
                  <c:v>-0.192583135976585</c:v>
                </c:pt>
                <c:pt idx="2189">
                  <c:v>-5.3640749696596803E-2</c:v>
                </c:pt>
                <c:pt idx="2190">
                  <c:v>9.8736295107957506E-2</c:v>
                </c:pt>
                <c:pt idx="2191">
                  <c:v>0.226384222287217</c:v>
                </c:pt>
                <c:pt idx="2192">
                  <c:v>0.297332816608887</c:v>
                </c:pt>
                <c:pt idx="2193">
                  <c:v>0.29381256249197801</c:v>
                </c:pt>
                <c:pt idx="2194">
                  <c:v>0.21670512941814199</c:v>
                </c:pt>
                <c:pt idx="2195">
                  <c:v>8.5322552340508603E-2</c:v>
                </c:pt>
                <c:pt idx="2196">
                  <c:v>-6.7429587273493005E-2</c:v>
                </c:pt>
                <c:pt idx="2197">
                  <c:v>-0.20329356845205701</c:v>
                </c:pt>
                <c:pt idx="2198">
                  <c:v>-0.288241414270064</c:v>
                </c:pt>
                <c:pt idx="2199">
                  <c:v>-0.30099740976421602</c:v>
                </c:pt>
                <c:pt idx="2200">
                  <c:v>-0.238366736730552</c:v>
                </c:pt>
                <c:pt idx="2201">
                  <c:v>-0.116035635762842</c:v>
                </c:pt>
                <c:pt idx="2202">
                  <c:v>3.5357310014496601E-2</c:v>
                </c:pt>
                <c:pt idx="2203">
                  <c:v>0.17789479815787701</c:v>
                </c:pt>
                <c:pt idx="2204">
                  <c:v>0.27587743052341002</c:v>
                </c:pt>
                <c:pt idx="2205">
                  <c:v>0.30476484899502398</c:v>
                </c:pt>
                <c:pt idx="2206">
                  <c:v>0.25732202041197</c:v>
                </c:pt>
                <c:pt idx="2207">
                  <c:v>0.14543129550681499</c:v>
                </c:pt>
                <c:pt idx="2208">
                  <c:v>-2.8835995482792498E-3</c:v>
                </c:pt>
                <c:pt idx="2209">
                  <c:v>-0.15047627920795401</c:v>
                </c:pt>
                <c:pt idx="2210">
                  <c:v>-0.26038124125293199</c:v>
                </c:pt>
                <c:pt idx="2211">
                  <c:v>-0.30507210613816199</c:v>
                </c:pt>
                <c:pt idx="2212">
                  <c:v>-0.27335576951113999</c:v>
                </c:pt>
                <c:pt idx="2213">
                  <c:v>-0.17317578463397201</c:v>
                </c:pt>
                <c:pt idx="2214">
                  <c:v>-2.9622850190652299E-2</c:v>
                </c:pt>
                <c:pt idx="2215">
                  <c:v>0.121349310849737</c:v>
                </c:pt>
                <c:pt idx="2216">
                  <c:v>0.24192878419133901</c:v>
                </c:pt>
                <c:pt idx="2217">
                  <c:v>0.30191569271500202</c:v>
                </c:pt>
                <c:pt idx="2218">
                  <c:v>0.28628594304921001</c:v>
                </c:pt>
                <c:pt idx="2219">
                  <c:v>0.19895410295769</c:v>
                </c:pt>
                <c:pt idx="2220">
                  <c:v>6.1792973558766E-2</c:v>
                </c:pt>
                <c:pt idx="2221">
                  <c:v>-9.0844589403729206E-2</c:v>
                </c:pt>
                <c:pt idx="2222">
                  <c:v>-0.220729561391142</c:v>
                </c:pt>
                <c:pt idx="2223">
                  <c:v>-0.29533144542135598</c:v>
                </c:pt>
                <c:pt idx="2224">
                  <c:v>-0.29596573684251398</c:v>
                </c:pt>
                <c:pt idx="2225">
                  <c:v>-0.22247357343332899</c:v>
                </c:pt>
                <c:pt idx="2226">
                  <c:v>-9.3261523431914906E-2</c:v>
                </c:pt>
                <c:pt idx="2227">
                  <c:v>5.93084536655114E-2</c:v>
                </c:pt>
                <c:pt idx="2228">
                  <c:v>0.19702426061947501</c:v>
                </c:pt>
                <c:pt idx="2229">
                  <c:v>0.28539411925151298</c:v>
                </c:pt>
                <c:pt idx="2230">
                  <c:v>0.30228525026042902</c:v>
                </c:pt>
                <c:pt idx="2231">
                  <c:v>0.24346716510006999</c:v>
                </c:pt>
                <c:pt idx="2232">
                  <c:v>0.12367121807975801</c:v>
                </c:pt>
                <c:pt idx="2233">
                  <c:v>-2.7098952709167401E-2</c:v>
                </c:pt>
                <c:pt idx="2234">
                  <c:v>-0.17108202268238401</c:v>
                </c:pt>
                <c:pt idx="2235">
                  <c:v>-0.272216538758981</c:v>
                </c:pt>
                <c:pt idx="2236">
                  <c:v>-0.305172733994584</c:v>
                </c:pt>
                <c:pt idx="2237">
                  <c:v>-0.26169652484704398</c:v>
                </c:pt>
                <c:pt idx="2238">
                  <c:v>-0.15267679760418401</c:v>
                </c:pt>
                <c:pt idx="2239">
                  <c:v>-5.4182192632665199E-3</c:v>
                </c:pt>
                <c:pt idx="2240">
                  <c:v>0.143197385704328</c:v>
                </c:pt>
                <c:pt idx="2241">
                  <c:v>0.25594831709018701</c:v>
                </c:pt>
                <c:pt idx="2242">
                  <c:v>0.304595404672721</c:v>
                </c:pt>
                <c:pt idx="2243">
                  <c:v>0.27695468358226499</c:v>
                </c:pt>
                <c:pt idx="2244">
                  <c:v>0.17994894388650701</c:v>
                </c:pt>
                <c:pt idx="2245">
                  <c:v>3.78738748721709E-2</c:v>
                </c:pt>
                <c:pt idx="2246">
                  <c:v>-0.113686941056363</c:v>
                </c:pt>
                <c:pt idx="2247">
                  <c:v>-0.23677415733474999</c:v>
                </c:pt>
                <c:pt idx="2248">
                  <c:v>-0.300559817068415</c:v>
                </c:pt>
                <c:pt idx="2249">
                  <c:v>-0.28906840607955497</c:v>
                </c:pt>
                <c:pt idx="2250">
                  <c:v>-0.20517801953786899</c:v>
                </c:pt>
                <c:pt idx="2251">
                  <c:v>-6.9899525170897994E-2</c:v>
                </c:pt>
                <c:pt idx="2252">
                  <c:v>8.2885738900297795E-2</c:v>
                </c:pt>
                <c:pt idx="2253">
                  <c:v>0.214911755478119</c:v>
                </c:pt>
                <c:pt idx="2254">
                  <c:v>0.293111789680706</c:v>
                </c:pt>
                <c:pt idx="2255">
                  <c:v>0.29790015782422802</c:v>
                </c:pt>
                <c:pt idx="2256">
                  <c:v>0.22807758340226</c:v>
                </c:pt>
                <c:pt idx="2257">
                  <c:v>0.101131563326589</c:v>
                </c:pt>
                <c:pt idx="2258">
                  <c:v>-5.1143484158897398E-2</c:v>
                </c:pt>
                <c:pt idx="2259">
                  <c:v>-0.19060932876564601</c:v>
                </c:pt>
                <c:pt idx="2260">
                  <c:v>-0.28233588452860903</c:v>
                </c:pt>
                <c:pt idx="2261">
                  <c:v>-0.30334966652671203</c:v>
                </c:pt>
                <c:pt idx="2262">
                  <c:v>-0.24838764269849001</c:v>
                </c:pt>
                <c:pt idx="2263">
                  <c:v>-0.13121539287136399</c:v>
                </c:pt>
                <c:pt idx="2264">
                  <c:v>1.8820566101595701E-2</c:v>
                </c:pt>
                <c:pt idx="2265">
                  <c:v>0.164142797540095</c:v>
                </c:pt>
                <c:pt idx="2266">
                  <c:v>0.26835444706668798</c:v>
                </c:pt>
                <c:pt idx="2267">
                  <c:v>0.30535506057529999</c:v>
                </c:pt>
                <c:pt idx="2268">
                  <c:v>0.26587760487755702</c:v>
                </c:pt>
                <c:pt idx="2269">
                  <c:v>0.159809453653314</c:v>
                </c:pt>
                <c:pt idx="2270">
                  <c:v>1.37160333757227E-2</c:v>
                </c:pt>
                <c:pt idx="2271">
                  <c:v>-0.13581265254891201</c:v>
                </c:pt>
                <c:pt idx="2272">
                  <c:v>-0.25132621712214198</c:v>
                </c:pt>
                <c:pt idx="2273">
                  <c:v>-0.30389357150247198</c:v>
                </c:pt>
                <c:pt idx="2274">
                  <c:v>-0.28034889568115701</c:v>
                </c:pt>
                <c:pt idx="2275">
                  <c:v>-0.18658909977821</c:v>
                </c:pt>
                <c:pt idx="2276">
                  <c:v>-4.6096906321070601E-2</c:v>
                </c:pt>
                <c:pt idx="2277">
                  <c:v>0.105940543288626</c:v>
                </c:pt>
                <c:pt idx="2278">
                  <c:v>0.23144452662427001</c:v>
                </c:pt>
                <c:pt idx="2279">
                  <c:v>0.29898179248925899</c:v>
                </c:pt>
                <c:pt idx="2280">
                  <c:v>0.29163721367692702</c:v>
                </c:pt>
                <c:pt idx="2281">
                  <c:v>0.21125028551328201</c:v>
                </c:pt>
                <c:pt idx="2282">
                  <c:v>7.7954412841205703E-2</c:v>
                </c:pt>
                <c:pt idx="2283">
                  <c:v>-7.4865626121018894E-2</c:v>
                </c:pt>
                <c:pt idx="2284">
                  <c:v>-0.20893510458860701</c:v>
                </c:pt>
                <c:pt idx="2285">
                  <c:v>-0.29067548997268999</c:v>
                </c:pt>
                <c:pt idx="2286">
                  <c:v>-0.29961439567328602</c:v>
                </c:pt>
                <c:pt idx="2287">
                  <c:v>-0.233513017304736</c:v>
                </c:pt>
                <c:pt idx="2288">
                  <c:v>-0.108926855142624</c:v>
                </c:pt>
                <c:pt idx="2289">
                  <c:v>4.2940713623108598E-2</c:v>
                </c:pt>
                <c:pt idx="2290">
                  <c:v>0.18405351427708599</c:v>
                </c:pt>
                <c:pt idx="2291">
                  <c:v>0.27906897049525797</c:v>
                </c:pt>
                <c:pt idx="2292">
                  <c:v>0.30418987183468599</c:v>
                </c:pt>
                <c:pt idx="2293">
                  <c:v>0.25312453271615198</c:v>
                </c:pt>
                <c:pt idx="2294">
                  <c:v>0.13866258410825799</c:v>
                </c:pt>
                <c:pt idx="2295">
                  <c:v>-1.0528268889770299E-2</c:v>
                </c:pt>
                <c:pt idx="2296">
                  <c:v>-0.15708225163171699</c:v>
                </c:pt>
                <c:pt idx="2297">
                  <c:v>-0.264294009984958</c:v>
                </c:pt>
                <c:pt idx="2298">
                  <c:v>-0.30531169397646002</c:v>
                </c:pt>
                <c:pt idx="2299">
                  <c:v>-0.269862170195313</c:v>
                </c:pt>
                <c:pt idx="2300">
                  <c:v>-0.16682399178538601</c:v>
                </c:pt>
                <c:pt idx="2301">
                  <c:v>-2.2003709731897501E-2</c:v>
                </c:pt>
                <c:pt idx="2302">
                  <c:v>0.12832753792505</c:v>
                </c:pt>
                <c:pt idx="2303">
                  <c:v>0.246518357622419</c:v>
                </c:pt>
                <c:pt idx="2304">
                  <c:v>0.30296712536438902</c:v>
                </c:pt>
                <c:pt idx="2305">
                  <c:v>0.28353589708725102</c:v>
                </c:pt>
                <c:pt idx="2306">
                  <c:v>0.193091344455603</c:v>
                </c:pt>
                <c:pt idx="2307">
                  <c:v>5.4285866753312997E-2</c:v>
                </c:pt>
                <c:pt idx="2308">
                  <c:v>-9.8115843042413303E-2</c:v>
                </c:pt>
                <c:pt idx="2309">
                  <c:v>-0.22594383128166501</c:v>
                </c:pt>
                <c:pt idx="2310">
                  <c:v>-0.29718278532265602</c:v>
                </c:pt>
                <c:pt idx="2311">
                  <c:v>-0.29399046719143102</c:v>
                </c:pt>
                <c:pt idx="2312">
                  <c:v>-0.217166412767659</c:v>
                </c:pt>
                <c:pt idx="2313">
                  <c:v>-8.5951683063610507E-2</c:v>
                </c:pt>
                <c:pt idx="2314">
                  <c:v>6.6790178869251302E-2</c:v>
                </c:pt>
                <c:pt idx="2315">
                  <c:v>0.20280402616811999</c:v>
                </c:pt>
                <c:pt idx="2316">
                  <c:v>0.28802434700834301</c:v>
                </c:pt>
                <c:pt idx="2317">
                  <c:v>0.30110718336699699</c:v>
                </c:pt>
                <c:pt idx="2318">
                  <c:v>0.238775857718033</c:v>
                </c:pt>
                <c:pt idx="2319">
                  <c:v>0.116641637245705</c:v>
                </c:pt>
                <c:pt idx="2320">
                  <c:v>-3.4706204866994501E-2</c:v>
                </c:pt>
                <c:pt idx="2321">
                  <c:v>-0.17736166266909101</c:v>
                </c:pt>
                <c:pt idx="2322">
                  <c:v>-0.27559579178383797</c:v>
                </c:pt>
                <c:pt idx="2323">
                  <c:v>-0.30480524517415197</c:v>
                </c:pt>
                <c:pt idx="2324">
                  <c:v>-0.25767433403613699</c:v>
                </c:pt>
                <c:pt idx="2325">
                  <c:v>-0.146007287443252</c:v>
                </c:pt>
                <c:pt idx="2326">
                  <c:v>2.2281900532473498E-3</c:v>
                </c:pt>
                <c:pt idx="2327">
                  <c:v>0.14990560352822299</c:v>
                </c:pt>
                <c:pt idx="2328">
                  <c:v>0.26003822865270598</c:v>
                </c:pt>
                <c:pt idx="2329">
                  <c:v>0.30504266625106302</c:v>
                </c:pt>
                <c:pt idx="2330">
                  <c:v>0.27364727573952402</c:v>
                </c:pt>
                <c:pt idx="2331">
                  <c:v>0.17371522743456599</c:v>
                </c:pt>
                <c:pt idx="2332">
                  <c:v>3.0275122767588501E-2</c:v>
                </c:pt>
                <c:pt idx="2333">
                  <c:v>-0.120747574209758</c:v>
                </c:pt>
                <c:pt idx="2334">
                  <c:v>-0.241528292162703</c:v>
                </c:pt>
                <c:pt idx="2335">
                  <c:v>-0.301816751010753</c:v>
                </c:pt>
                <c:pt idx="2336">
                  <c:v>-0.28651333223296699</c:v>
                </c:pt>
                <c:pt idx="2337">
                  <c:v>-0.19945087199776099</c:v>
                </c:pt>
                <c:pt idx="2338">
                  <c:v>-6.2434703567333702E-2</c:v>
                </c:pt>
                <c:pt idx="2339">
                  <c:v>9.0218623688314403E-2</c:v>
                </c:pt>
                <c:pt idx="2340">
                  <c:v>0.22027613696551501</c:v>
                </c:pt>
                <c:pt idx="2341">
                  <c:v>0.29516412524575603</c:v>
                </c:pt>
                <c:pt idx="2342">
                  <c:v>0.29612642729289901</c:v>
                </c:pt>
                <c:pt idx="2343">
                  <c:v>0.22292202858954899</c:v>
                </c:pt>
                <c:pt idx="2344">
                  <c:v>9.3885424918080801E-2</c:v>
                </c:pt>
                <c:pt idx="2345">
                  <c:v>-5.8665365847014102E-2</c:v>
                </c:pt>
                <c:pt idx="2346">
                  <c:v>-0.19652305180221499</c:v>
                </c:pt>
                <c:pt idx="2347">
                  <c:v>-0.285160320293048</c:v>
                </c:pt>
                <c:pt idx="2348">
                  <c:v>-0.30237741756029002</c:v>
                </c:pt>
                <c:pt idx="2349">
                  <c:v>-0.24386221478624201</c:v>
                </c:pt>
                <c:pt idx="2350">
                  <c:v>-0.124270207507628</c:v>
                </c:pt>
                <c:pt idx="2351">
                  <c:v>2.6446044157668901E-2</c:v>
                </c:pt>
                <c:pt idx="2352">
                  <c:v>0.17053872000433101</c:v>
                </c:pt>
                <c:pt idx="2353">
                  <c:v>0.27191891548049602</c:v>
                </c:pt>
                <c:pt idx="2354">
                  <c:v>0.30519533171208602</c:v>
                </c:pt>
                <c:pt idx="2355">
                  <c:v>0.26203368382199799</c:v>
                </c:pt>
                <c:pt idx="2356">
                  <c:v>0.15324407427973</c:v>
                </c:pt>
                <c:pt idx="2357">
                  <c:v>6.0735356768850399E-3</c:v>
                </c:pt>
                <c:pt idx="2358">
                  <c:v>-0.14261815761371599</c:v>
                </c:pt>
                <c:pt idx="2359">
                  <c:v>-0.25559024859114399</c:v>
                </c:pt>
                <c:pt idx="2360">
                  <c:v>-0.30454817624212899</c:v>
                </c:pt>
                <c:pt idx="2361">
                  <c:v>-0.27723012387355001</c:v>
                </c:pt>
                <c:pt idx="2362">
                  <c:v>-0.180478067170009</c:v>
                </c:pt>
                <c:pt idx="2363">
                  <c:v>-3.8524158939093903E-2</c:v>
                </c:pt>
                <c:pt idx="2364">
                  <c:v>0.11307836388464899</c:v>
                </c:pt>
                <c:pt idx="2365">
                  <c:v>0.23635970898624001</c:v>
                </c:pt>
                <c:pt idx="2366">
                  <c:v>0.30044329870304298</c:v>
                </c:pt>
                <c:pt idx="2367">
                  <c:v>0.28927900044475702</c:v>
                </c:pt>
                <c:pt idx="2368">
                  <c:v>0.20566298196844701</c:v>
                </c:pt>
                <c:pt idx="2369">
                  <c:v>7.0537393817625194E-2</c:v>
                </c:pt>
                <c:pt idx="2370">
                  <c:v>-8.22547221970438E-2</c:v>
                </c:pt>
                <c:pt idx="2371">
                  <c:v>-0.21444563276621201</c:v>
                </c:pt>
                <c:pt idx="2372">
                  <c:v>-0.292927304284958</c:v>
                </c:pt>
                <c:pt idx="2373">
                  <c:v>-0.29804351525646899</c:v>
                </c:pt>
                <c:pt idx="2374">
                  <c:v>-0.228512878904259</c:v>
                </c:pt>
                <c:pt idx="2375">
                  <c:v>-0.101749774439495</c:v>
                </c:pt>
                <c:pt idx="2376">
                  <c:v>5.04971922434162E-2</c:v>
                </c:pt>
                <c:pt idx="2377">
                  <c:v>0.19009682386712601</c:v>
                </c:pt>
                <c:pt idx="2378">
                  <c:v>0.282085526678234</c:v>
                </c:pt>
                <c:pt idx="2379">
                  <c:v>0.30342415940121498</c:v>
                </c:pt>
                <c:pt idx="2380">
                  <c:v>0.248768329095332</c:v>
                </c:pt>
                <c:pt idx="2381">
                  <c:v>0.13180692752084899</c:v>
                </c:pt>
                <c:pt idx="2382">
                  <c:v>-1.8166336722045501E-2</c:v>
                </c:pt>
                <c:pt idx="2383">
                  <c:v>-0.163589729237133</c:v>
                </c:pt>
                <c:pt idx="2384">
                  <c:v>-0.26804105922777699</c:v>
                </c:pt>
                <c:pt idx="2385">
                  <c:v>-0.30535984312881298</c:v>
                </c:pt>
                <c:pt idx="2386">
                  <c:v>-0.26619936000329703</c:v>
                </c:pt>
                <c:pt idx="2387">
                  <c:v>-0.16036759578401599</c:v>
                </c:pt>
                <c:pt idx="2388">
                  <c:v>-1.43707723522904E-2</c:v>
                </c:pt>
                <c:pt idx="2389">
                  <c:v>0.135225300164866</c:v>
                </c:pt>
                <c:pt idx="2390">
                  <c:v>0.25095335737887198</c:v>
                </c:pt>
                <c:pt idx="2391">
                  <c:v>0.30382858943573399</c:v>
                </c:pt>
                <c:pt idx="2392">
                  <c:v>0.28060806645268499</c:v>
                </c:pt>
                <c:pt idx="2393">
                  <c:v>0.18710751246049601</c:v>
                </c:pt>
                <c:pt idx="2394">
                  <c:v>4.6744721241836901E-2</c:v>
                </c:pt>
                <c:pt idx="2395">
                  <c:v>-0.10532557539503801</c:v>
                </c:pt>
                <c:pt idx="2396">
                  <c:v>-0.231016428281792</c:v>
                </c:pt>
                <c:pt idx="2397">
                  <c:v>-0.29884778358349401</c:v>
                </c:pt>
                <c:pt idx="2398">
                  <c:v>-0.29183085756965599</c:v>
                </c:pt>
                <c:pt idx="2399">
                  <c:v>-0.21172308289028999</c:v>
                </c:pt>
                <c:pt idx="2400">
                  <c:v>-7.8587948666400204E-2</c:v>
                </c:pt>
                <c:pt idx="2401">
                  <c:v>7.4230024825229196E-2</c:v>
                </c:pt>
                <c:pt idx="2402">
                  <c:v>0.208456628109737</c:v>
                </c:pt>
                <c:pt idx="2403">
                  <c:v>0.290473975713125</c:v>
                </c:pt>
                <c:pt idx="2404">
                  <c:v>0.29974031412943702</c:v>
                </c:pt>
                <c:pt idx="2405">
                  <c:v>0.23393483141811999</c:v>
                </c:pt>
                <c:pt idx="2406">
                  <c:v>0.109538918951799</c:v>
                </c:pt>
                <c:pt idx="2407">
                  <c:v>-4.2291695296119397E-2</c:v>
                </c:pt>
                <c:pt idx="2408">
                  <c:v>-0.183530092098494</c:v>
                </c:pt>
                <c:pt idx="2409">
                  <c:v>-0.27880223879676802</c:v>
                </c:pt>
                <c:pt idx="2410">
                  <c:v>-0.304246635224867</c:v>
                </c:pt>
                <c:pt idx="2411">
                  <c:v>-0.25349057445179901</c:v>
                </c:pt>
                <c:pt idx="2412">
                  <c:v>-0.13924622676591999</c:v>
                </c:pt>
                <c:pt idx="2413">
                  <c:v>9.8732022343604002E-3</c:v>
                </c:pt>
                <c:pt idx="2414">
                  <c:v>0.15651982648614601</c:v>
                </c:pt>
                <c:pt idx="2415">
                  <c:v>0.26396508921596501</c:v>
                </c:pt>
                <c:pt idx="2416">
                  <c:v>0.30529865783111698</c:v>
                </c:pt>
                <c:pt idx="2417">
                  <c:v>0.270168283657091</c:v>
                </c:pt>
                <c:pt idx="2418">
                  <c:v>0.167372586838792</c:v>
                </c:pt>
                <c:pt idx="2419">
                  <c:v>2.26573873425703E-2</c:v>
                </c:pt>
                <c:pt idx="2420">
                  <c:v>-0.12773249536982501</c:v>
                </c:pt>
                <c:pt idx="2421">
                  <c:v>-0.24613098222197399</c:v>
                </c:pt>
                <c:pt idx="2422">
                  <c:v>-0.30288443769086798</c:v>
                </c:pt>
                <c:pt idx="2423">
                  <c:v>-0.28377860678144501</c:v>
                </c:pt>
                <c:pt idx="2424">
                  <c:v>-0.19359866336893899</c:v>
                </c:pt>
                <c:pt idx="2425">
                  <c:v>-5.4930733716767703E-2</c:v>
                </c:pt>
                <c:pt idx="2426">
                  <c:v>9.7494938960300898E-2</c:v>
                </c:pt>
                <c:pt idx="2427">
                  <c:v>0.22550239936006999</c:v>
                </c:pt>
                <c:pt idx="2428">
                  <c:v>0.29703138492478498</c:v>
                </c:pt>
                <c:pt idx="2429">
                  <c:v>0.29416701748615198</c:v>
                </c:pt>
                <c:pt idx="2430">
                  <c:v>0.21762669563842099</c:v>
                </c:pt>
                <c:pt idx="2431">
                  <c:v>8.6580417810042207E-2</c:v>
                </c:pt>
                <c:pt idx="2432">
                  <c:v>-6.6150462764780302E-2</c:v>
                </c:pt>
                <c:pt idx="2433">
                  <c:v>-0.20231354957248501</c:v>
                </c:pt>
                <c:pt idx="2434">
                  <c:v>-0.28780595282761601</c:v>
                </c:pt>
                <c:pt idx="2435">
                  <c:v>-0.30121556977856101</c:v>
                </c:pt>
                <c:pt idx="2436">
                  <c:v>-0.239183878672731</c:v>
                </c:pt>
                <c:pt idx="2437">
                  <c:v>-0.11724710136425499</c:v>
                </c:pt>
                <c:pt idx="2438">
                  <c:v>3.4054939829110398E-2</c:v>
                </c:pt>
                <c:pt idx="2439">
                  <c:v>0.176827710080766</c:v>
                </c:pt>
                <c:pt idx="2440">
                  <c:v>0.27531288338321902</c:v>
                </c:pt>
                <c:pt idx="2441">
                  <c:v>0.30484423712521103</c:v>
                </c:pt>
                <c:pt idx="2442">
                  <c:v>0.25802546056284198</c:v>
                </c:pt>
                <c:pt idx="2443">
                  <c:v>0.14658260672876</c:v>
                </c:pt>
                <c:pt idx="2444">
                  <c:v>-1.57277029301461E-3</c:v>
                </c:pt>
                <c:pt idx="2445">
                  <c:v>-0.14933423723814501</c:v>
                </c:pt>
                <c:pt idx="2446">
                  <c:v>-0.25969401806463099</c:v>
                </c:pt>
                <c:pt idx="2447">
                  <c:v>-0.305011821042102</c:v>
                </c:pt>
                <c:pt idx="2448">
                  <c:v>-0.27393752128361099</c:v>
                </c:pt>
                <c:pt idx="2449">
                  <c:v>-0.17425386993463299</c:v>
                </c:pt>
                <c:pt idx="2450">
                  <c:v>-3.09272558679968E-2</c:v>
                </c:pt>
                <c:pt idx="2451">
                  <c:v>0.120145281289546</c:v>
                </c:pt>
                <c:pt idx="2452">
                  <c:v>0.24112668742090701</c:v>
                </c:pt>
                <c:pt idx="2453">
                  <c:v>0.30171641884633099</c:v>
                </c:pt>
                <c:pt idx="2454">
                  <c:v>0.28673940145891502</c:v>
                </c:pt>
                <c:pt idx="2455">
                  <c:v>0.199946722174008</c:v>
                </c:pt>
                <c:pt idx="2456">
                  <c:v>6.3076145941207598E-2</c:v>
                </c:pt>
                <c:pt idx="2457">
                  <c:v>-8.9592242338569703E-2</c:v>
                </c:pt>
                <c:pt idx="2458">
                  <c:v>-0.21982169773473101</c:v>
                </c:pt>
                <c:pt idx="2459">
                  <c:v>-0.29499544525841898</c:v>
                </c:pt>
                <c:pt idx="2460">
                  <c:v>-0.29628575349825298</c:v>
                </c:pt>
                <c:pt idx="2461">
                  <c:v>-0.223369456751074</c:v>
                </c:pt>
                <c:pt idx="2462">
                  <c:v>-9.4508893877080197E-2</c:v>
                </c:pt>
                <c:pt idx="2463">
                  <c:v>5.8022007759041899E-2</c:v>
                </c:pt>
                <c:pt idx="2464">
                  <c:v>0.19602093760950701</c:v>
                </c:pt>
                <c:pt idx="2465">
                  <c:v>0.28492520761005802</c:v>
                </c:pt>
                <c:pt idx="2466">
                  <c:v>0.30246819181700502</c:v>
                </c:pt>
                <c:pt idx="2467">
                  <c:v>0.24425614100694601</c:v>
                </c:pt>
                <c:pt idx="2468">
                  <c:v>0.124868624426606</c:v>
                </c:pt>
                <c:pt idx="2469">
                  <c:v>-2.5793013770085801E-2</c:v>
                </c:pt>
                <c:pt idx="2470">
                  <c:v>-0.16999463165981801</c:v>
                </c:pt>
                <c:pt idx="2471">
                  <c:v>-0.27162003948021701</c:v>
                </c:pt>
                <c:pt idx="2472">
                  <c:v>-0.30521652340440097</c:v>
                </c:pt>
                <c:pt idx="2473">
                  <c:v>-0.26236963561610399</c:v>
                </c:pt>
                <c:pt idx="2474">
                  <c:v>-0.15381064496470001</c:v>
                </c:pt>
                <c:pt idx="2475">
                  <c:v>-6.7288241099179103E-3</c:v>
                </c:pt>
                <c:pt idx="2476">
                  <c:v>0.14203827248578699</c:v>
                </c:pt>
                <c:pt idx="2477">
                  <c:v>0.25523100259595499</c:v>
                </c:pt>
                <c:pt idx="2478">
                  <c:v>0.30449954476777702</c:v>
                </c:pt>
                <c:pt idx="2479">
                  <c:v>0.27750428697447199</c:v>
                </c:pt>
                <c:pt idx="2480">
                  <c:v>0.18100635899679501</c:v>
                </c:pt>
                <c:pt idx="2481">
                  <c:v>3.91742655264418E-2</c:v>
                </c:pt>
                <c:pt idx="2482">
                  <c:v>-0.112469265764509</c:v>
                </c:pt>
                <c:pt idx="2483">
                  <c:v>-0.23594417173606799</c:v>
                </c:pt>
                <c:pt idx="2484">
                  <c:v>-0.30032539620495102</c:v>
                </c:pt>
                <c:pt idx="2485">
                  <c:v>-0.28948826211080497</c:v>
                </c:pt>
                <c:pt idx="2486">
                  <c:v>-0.206146996916209</c:v>
                </c:pt>
                <c:pt idx="2487">
                  <c:v>-7.1174937500823002E-2</c:v>
                </c:pt>
                <c:pt idx="2488">
                  <c:v>8.1623326548900796E-2</c:v>
                </c:pt>
                <c:pt idx="2489">
                  <c:v>0.21397852211009499</c:v>
                </c:pt>
                <c:pt idx="2490">
                  <c:v>0.292741469382436</c:v>
                </c:pt>
                <c:pt idx="2491">
                  <c:v>0.29818549961171498</c:v>
                </c:pt>
                <c:pt idx="2492">
                  <c:v>0.228947121654694</c:v>
                </c:pt>
                <c:pt idx="2493">
                  <c:v>0.102367516794426</c:v>
                </c:pt>
                <c:pt idx="2494">
                  <c:v>-4.9850667688976599E-2</c:v>
                </c:pt>
                <c:pt idx="2495">
                  <c:v>-0.189583443198584</c:v>
                </c:pt>
                <c:pt idx="2496">
                  <c:v>-0.28183386926880899</c:v>
                </c:pt>
                <c:pt idx="2497">
                  <c:v>-0.30349725441026698</c:v>
                </c:pt>
                <c:pt idx="2498">
                  <c:v>-0.24914786942439501</c:v>
                </c:pt>
                <c:pt idx="2499">
                  <c:v>-0.13239785494001199</c:v>
                </c:pt>
                <c:pt idx="2500">
                  <c:v>1.751202365076E-2</c:v>
                </c:pt>
                <c:pt idx="2501">
                  <c:v>0.163035907281491</c:v>
                </c:pt>
                <c:pt idx="2502">
                  <c:v>0.26772643653223199</c:v>
                </c:pt>
                <c:pt idx="2503">
                  <c:v>0.30536321889924101</c:v>
                </c:pt>
                <c:pt idx="2504">
                  <c:v>0.26651988875705301</c:v>
                </c:pt>
                <c:pt idx="2505">
                  <c:v>0.160924999106306</c:v>
                </c:pt>
                <c:pt idx="2506">
                  <c:v>1.50254451231668E-2</c:v>
                </c:pt>
                <c:pt idx="2507">
                  <c:v>-0.134637324802164</c:v>
                </c:pt>
                <c:pt idx="2508">
                  <c:v>-0.25057934150146699</c:v>
                </c:pt>
                <c:pt idx="2509">
                  <c:v>-0.303762207640349</c:v>
                </c:pt>
                <c:pt idx="2510">
                  <c:v>-0.28086594447177599</c:v>
                </c:pt>
                <c:pt idx="2511">
                  <c:v>-0.18762506314442201</c:v>
                </c:pt>
                <c:pt idx="2512">
                  <c:v>-4.7392320811159301E-2</c:v>
                </c:pt>
                <c:pt idx="2513">
                  <c:v>0.104710122269873</c:v>
                </c:pt>
                <c:pt idx="2514">
                  <c:v>0.230587265653976</c:v>
                </c:pt>
                <c:pt idx="2515">
                  <c:v>0.29871239789549597</c:v>
                </c:pt>
                <c:pt idx="2516">
                  <c:v>0.29202315700690501</c:v>
                </c:pt>
                <c:pt idx="2517">
                  <c:v>0.21219490486578901</c:v>
                </c:pt>
                <c:pt idx="2518">
                  <c:v>7.9221122439414704E-2</c:v>
                </c:pt>
                <c:pt idx="2519">
                  <c:v>-7.3594081554075805E-2</c:v>
                </c:pt>
                <c:pt idx="2520">
                  <c:v>-0.207977191277811</c:v>
                </c:pt>
                <c:pt idx="2521">
                  <c:v>-0.29027112324919202</c:v>
                </c:pt>
                <c:pt idx="2522">
                  <c:v>-0.29986485169149502</c:v>
                </c:pt>
                <c:pt idx="2523">
                  <c:v>-0.234355567801176</c:v>
                </c:pt>
                <c:pt idx="2524">
                  <c:v>-0.110150478118658</c:v>
                </c:pt>
                <c:pt idx="2525">
                  <c:v>4.1642482132635002E-2</c:v>
                </c:pt>
                <c:pt idx="2526">
                  <c:v>0.18300582440260499</c:v>
                </c:pt>
                <c:pt idx="2527">
                  <c:v>0.27853422266522998</c:v>
                </c:pt>
                <c:pt idx="2528">
                  <c:v>0.304301996960476</c:v>
                </c:pt>
                <c:pt idx="2529">
                  <c:v>0.25385544836443202</c:v>
                </c:pt>
                <c:pt idx="2530">
                  <c:v>0.13982922792064401</c:v>
                </c:pt>
                <c:pt idx="2531">
                  <c:v>-9.21809009342206E-3</c:v>
                </c:pt>
                <c:pt idx="2532">
                  <c:v>-0.15595668025871201</c:v>
                </c:pt>
                <c:pt idx="2533">
                  <c:v>-0.263634952368202</c:v>
                </c:pt>
                <c:pt idx="2534">
                  <c:v>-0.305284215184567</c:v>
                </c:pt>
                <c:pt idx="2535">
                  <c:v>-0.27047315246217901</c:v>
                </c:pt>
                <c:pt idx="2536">
                  <c:v>-0.167920410812014</c:v>
                </c:pt>
                <c:pt idx="2537">
                  <c:v>-2.3310960571380501E-2</c:v>
                </c:pt>
                <c:pt idx="2538">
                  <c:v>0.127136864355056</c:v>
                </c:pt>
                <c:pt idx="2539">
                  <c:v>0.24574247290392301</c:v>
                </c:pt>
                <c:pt idx="2540">
                  <c:v>0.30280035463837601</c:v>
                </c:pt>
                <c:pt idx="2541">
                  <c:v>0.28402000911662301</c:v>
                </c:pt>
                <c:pt idx="2542">
                  <c:v>0.19410509037939</c:v>
                </c:pt>
                <c:pt idx="2543">
                  <c:v>5.5575347616079199E-2</c:v>
                </c:pt>
                <c:pt idx="2544">
                  <c:v>-9.6873585722105707E-2</c:v>
                </c:pt>
                <c:pt idx="2545">
                  <c:v>-0.225059928556093</c:v>
                </c:pt>
                <c:pt idx="2546">
                  <c:v>-0.296878616112772</c:v>
                </c:pt>
                <c:pt idx="2547">
                  <c:v>-0.29434221256277998</c:v>
                </c:pt>
                <c:pt idx="2548">
                  <c:v>-0.21808597590991699</c:v>
                </c:pt>
                <c:pt idx="2549">
                  <c:v>-8.7208753683243101E-2</c:v>
                </c:pt>
                <c:pt idx="2550">
                  <c:v>6.5510441907231001E-2</c:v>
                </c:pt>
                <c:pt idx="2551">
                  <c:v>0.201822140924762</c:v>
                </c:pt>
                <c:pt idx="2552">
                  <c:v>0.28758623273401901</c:v>
                </c:pt>
                <c:pt idx="2553">
                  <c:v>0.301322568499576</c:v>
                </c:pt>
                <c:pt idx="2554">
                  <c:v>0.23959079771490799</c:v>
                </c:pt>
                <c:pt idx="2555">
                  <c:v>0.11785202532913799</c:v>
                </c:pt>
                <c:pt idx="2556">
                  <c:v>-3.3403517901201697E-2</c:v>
                </c:pt>
                <c:pt idx="2557">
                  <c:v>-0.176292942852805</c:v>
                </c:pt>
                <c:pt idx="2558">
                  <c:v>-0.27502870662490397</c:v>
                </c:pt>
                <c:pt idx="2559">
                  <c:v>-0.304881824668566</c:v>
                </c:pt>
                <c:pt idx="2560">
                  <c:v>-0.258375398374457</c:v>
                </c:pt>
                <c:pt idx="2561">
                  <c:v>-0.14715725071286001</c:v>
                </c:pt>
                <c:pt idx="2562">
                  <c:v>9.1734328707913601E-4</c:v>
                </c:pt>
                <c:pt idx="2563">
                  <c:v>0.148762182969985</c:v>
                </c:pt>
                <c:pt idx="2564">
                  <c:v>0.25934861107447499</c:v>
                </c:pt>
                <c:pt idx="2565">
                  <c:v>0.30497957065338299</c:v>
                </c:pt>
                <c:pt idx="2566">
                  <c:v>0.27422650480625199</c:v>
                </c:pt>
                <c:pt idx="2567">
                  <c:v>0.174791709652663</c:v>
                </c:pt>
                <c:pt idx="2568">
                  <c:v>3.1579246487521202E-2</c:v>
                </c:pt>
                <c:pt idx="2569">
                  <c:v>-0.119542434863843</c:v>
                </c:pt>
                <c:pt idx="2570">
                  <c:v>-0.240723971816132</c:v>
                </c:pt>
                <c:pt idx="2571">
                  <c:v>-0.30161469668396501</c:v>
                </c:pt>
                <c:pt idx="2572">
                  <c:v>-0.286964149685561</c:v>
                </c:pt>
                <c:pt idx="2573">
                  <c:v>-0.200441651202066</c:v>
                </c:pt>
                <c:pt idx="2574">
                  <c:v>-6.37172977252837E-2</c:v>
                </c:pt>
                <c:pt idx="2575">
                  <c:v>8.8965448240214504E-2</c:v>
                </c:pt>
                <c:pt idx="2576">
                  <c:v>0.21936624579237801</c:v>
                </c:pt>
                <c:pt idx="2577">
                  <c:v>0.29482540623644898</c:v>
                </c:pt>
                <c:pt idx="2578">
                  <c:v>0.29644371472456299</c:v>
                </c:pt>
                <c:pt idx="2579">
                  <c:v>0.22381585585661601</c:v>
                </c:pt>
                <c:pt idx="2580">
                  <c:v>9.5131927436611405E-2</c:v>
                </c:pt>
                <c:pt idx="2581">
                  <c:v>-5.7378382365525699E-2</c:v>
                </c:pt>
                <c:pt idx="2582">
                  <c:v>-0.19551792035457399</c:v>
                </c:pt>
                <c:pt idx="2583">
                  <c:v>-0.28468878228569899</c:v>
                </c:pt>
                <c:pt idx="2584">
                  <c:v>-0.30255757261238198</c:v>
                </c:pt>
                <c:pt idx="2585">
                  <c:v>-0.24464894194737799</c:v>
                </c:pt>
                <c:pt idx="2586">
                  <c:v>-0.125466466079802</c:v>
                </c:pt>
                <c:pt idx="2587">
                  <c:v>2.5139864554908801E-2</c:v>
                </c:pt>
                <c:pt idx="2588">
                  <c:v>0.169449760155445</c:v>
                </c:pt>
                <c:pt idx="2589">
                  <c:v>0.27131991213505502</c:v>
                </c:pt>
                <c:pt idx="2590">
                  <c:v>0.30523630897390103</c:v>
                </c:pt>
                <c:pt idx="2591">
                  <c:v>0.26270437868164498</c:v>
                </c:pt>
                <c:pt idx="2592">
                  <c:v>0.15437650704892</c:v>
                </c:pt>
                <c:pt idx="2593">
                  <c:v>7.3840815434720796E-3</c:v>
                </c:pt>
                <c:pt idx="2594">
                  <c:v>-0.141457732992055</c:v>
                </c:pt>
                <c:pt idx="2595">
                  <c:v>-0.25487058075965602</c:v>
                </c:pt>
                <c:pt idx="2596">
                  <c:v>-0.304449510473706</c:v>
                </c:pt>
                <c:pt idx="2597">
                  <c:v>-0.27777717162197002</c:v>
                </c:pt>
                <c:pt idx="2598">
                  <c:v>-0.18153381693304299</c:v>
                </c:pt>
                <c:pt idx="2599">
                  <c:v>-3.9824191639194401E-2</c:v>
                </c:pt>
                <c:pt idx="2600">
                  <c:v>0.11185964950204</c:v>
                </c:pt>
                <c:pt idx="2601">
                  <c:v>0.235527547498602</c:v>
                </c:pt>
                <c:pt idx="2602">
                  <c:v>0.30020611011731002</c:v>
                </c:pt>
                <c:pt idx="2603">
                  <c:v>0.28969619011363701</c:v>
                </c:pt>
                <c:pt idx="2604">
                  <c:v>0.20663006215131199</c:v>
                </c:pt>
                <c:pt idx="2605">
                  <c:v>7.1812153283347405E-2</c:v>
                </c:pt>
                <c:pt idx="2606">
                  <c:v>-8.0991554864688495E-2</c:v>
                </c:pt>
                <c:pt idx="2607">
                  <c:v>-0.21351042566173301</c:v>
                </c:pt>
                <c:pt idx="2608">
                  <c:v>-0.29255428582927601</c:v>
                </c:pt>
                <c:pt idx="2609">
                  <c:v>-0.29832611023584799</c:v>
                </c:pt>
                <c:pt idx="2610">
                  <c:v>-0.229380309653022</c:v>
                </c:pt>
                <c:pt idx="2611">
                  <c:v>-0.102984787545463</c:v>
                </c:pt>
                <c:pt idx="2612">
                  <c:v>4.9203913474096403E-2</c:v>
                </c:pt>
                <c:pt idx="2613">
                  <c:v>0.18906918912515</c:v>
                </c:pt>
                <c:pt idx="2614">
                  <c:v>0.28158091345971298</c:v>
                </c:pt>
                <c:pt idx="2615">
                  <c:v>0.30356895121712102</c:v>
                </c:pt>
                <c:pt idx="2616">
                  <c:v>0.249526261937148</c:v>
                </c:pt>
                <c:pt idx="2617">
                  <c:v>0.13298817240646801</c:v>
                </c:pt>
                <c:pt idx="2618">
                  <c:v>-1.6857629902138099E-2</c:v>
                </c:pt>
                <c:pt idx="2619">
                  <c:v>-0.16248133422461</c:v>
                </c:pt>
                <c:pt idx="2620">
                  <c:v>-0.26741058042950899</c:v>
                </c:pt>
                <c:pt idx="2621">
                  <c:v>-0.30536518787103201</c:v>
                </c:pt>
                <c:pt idx="2622">
                  <c:v>-0.26683918966215903</c:v>
                </c:pt>
                <c:pt idx="2623">
                  <c:v>-0.16148166105224299</c:v>
                </c:pt>
                <c:pt idx="2624">
                  <c:v>-1.56800486722956E-2</c:v>
                </c:pt>
                <c:pt idx="2625">
                  <c:v>0.13404872916958799</c:v>
                </c:pt>
                <c:pt idx="2626">
                  <c:v>0.25020417121300498</c:v>
                </c:pt>
                <c:pt idx="2627">
                  <c:v>0.30369442642213401</c:v>
                </c:pt>
                <c:pt idx="2628">
                  <c:v>0.28112252855039299</c:v>
                </c:pt>
                <c:pt idx="2629">
                  <c:v>0.18814174944565101</c:v>
                </c:pt>
                <c:pt idx="2630">
                  <c:v>4.8039702045566901E-2</c:v>
                </c:pt>
                <c:pt idx="2631">
                  <c:v>-0.104094186748505</c:v>
                </c:pt>
                <c:pt idx="2632">
                  <c:v>-0.230157040717961</c:v>
                </c:pt>
                <c:pt idx="2633">
                  <c:v>-0.29857563604898102</c:v>
                </c:pt>
                <c:pt idx="2634">
                  <c:v>-0.29221411110275902</c:v>
                </c:pt>
                <c:pt idx="2635">
                  <c:v>-0.21266574926611101</c:v>
                </c:pt>
                <c:pt idx="2636">
                  <c:v>-7.9853931243238002E-2</c:v>
                </c:pt>
                <c:pt idx="2637">
                  <c:v>7.2957799237329604E-2</c:v>
                </c:pt>
                <c:pt idx="2638">
                  <c:v>0.20749679630157999</c:v>
                </c:pt>
                <c:pt idx="2639">
                  <c:v>0.29006693351542701</c:v>
                </c:pt>
                <c:pt idx="2640">
                  <c:v>0.29998800778571899</c:v>
                </c:pt>
                <c:pt idx="2641">
                  <c:v>0.234775224515585</c:v>
                </c:pt>
                <c:pt idx="2642">
                  <c:v>0.11076152982576799</c:v>
                </c:pt>
                <c:pt idx="2643">
                  <c:v>-4.0993077123560102E-2</c:v>
                </c:pt>
                <c:pt idx="2644">
                  <c:v>-0.182480713604704</c:v>
                </c:pt>
                <c:pt idx="2645">
                  <c:v>-0.27826492333538799</c:v>
                </c:pt>
                <c:pt idx="2646">
                  <c:v>-0.30435595678646299</c:v>
                </c:pt>
                <c:pt idx="2647">
                  <c:v>-0.25421915277308799</c:v>
                </c:pt>
                <c:pt idx="2648">
                  <c:v>-0.140411584886563</c:v>
                </c:pt>
                <c:pt idx="2649">
                  <c:v>8.5629354850356408E-3</c:v>
                </c:pt>
                <c:pt idx="2650">
                  <c:v>0.15539281554381201</c:v>
                </c:pt>
                <c:pt idx="2651">
                  <c:v>0.26330360096259903</c:v>
                </c:pt>
                <c:pt idx="2652">
                  <c:v>0.30526836610334801</c:v>
                </c:pt>
                <c:pt idx="2653">
                  <c:v>0.27077677520605598</c:v>
                </c:pt>
                <c:pt idx="2654">
                  <c:v>0.168467461181245</c:v>
                </c:pt>
                <c:pt idx="2655">
                  <c:v>2.39644264073368E-2</c:v>
                </c:pt>
                <c:pt idx="2656">
                  <c:v>-0.126540647624798</c:v>
                </c:pt>
                <c:pt idx="2657">
                  <c:v>-0.24535283145811501</c:v>
                </c:pt>
                <c:pt idx="2658">
                  <c:v>-0.30271487659428198</c:v>
                </c:pt>
                <c:pt idx="2659">
                  <c:v>-0.28426010298065202</c:v>
                </c:pt>
                <c:pt idx="2660">
                  <c:v>-0.19461062315386399</c:v>
                </c:pt>
                <c:pt idx="2661">
                  <c:v>-5.6219705481531899E-2</c:v>
                </c:pt>
                <c:pt idx="2662">
                  <c:v>9.6251786190382396E-2</c:v>
                </c:pt>
                <c:pt idx="2663">
                  <c:v>0.22461642090818301</c:v>
                </c:pt>
                <c:pt idx="2664">
                  <c:v>0.29672447959041698</c:v>
                </c:pt>
                <c:pt idx="2665">
                  <c:v>0.29451605161419597</c:v>
                </c:pt>
                <c:pt idx="2666">
                  <c:v>0.21854425146626</c:v>
                </c:pt>
                <c:pt idx="2667">
                  <c:v>8.7836687788489604E-2</c:v>
                </c:pt>
                <c:pt idx="2668">
                  <c:v>-6.4870119245159702E-2</c:v>
                </c:pt>
                <c:pt idx="2669">
                  <c:v>-0.20132980248885399</c:v>
                </c:pt>
                <c:pt idx="2670">
                  <c:v>-0.28736518773979602</c:v>
                </c:pt>
                <c:pt idx="2671">
                  <c:v>-0.30142817903710301</c:v>
                </c:pt>
                <c:pt idx="2672">
                  <c:v>-0.23999661296990099</c:v>
                </c:pt>
                <c:pt idx="2673">
                  <c:v>-0.118456406353489</c:v>
                </c:pt>
                <c:pt idx="2674">
                  <c:v>3.2751942084348402E-2</c:v>
                </c:pt>
                <c:pt idx="2675">
                  <c:v>0.175757363448863</c:v>
                </c:pt>
                <c:pt idx="2676">
                  <c:v>0.27474326281808398</c:v>
                </c:pt>
                <c:pt idx="2677">
                  <c:v>0.30491800763105198</c:v>
                </c:pt>
                <c:pt idx="2678">
                  <c:v>0.25872414585883102</c:v>
                </c:pt>
                <c:pt idx="2679">
                  <c:v>0.14773121674818801</c:v>
                </c:pt>
                <c:pt idx="2680">
                  <c:v>-2.61912054972364E-4</c:v>
                </c:pt>
                <c:pt idx="2681">
                  <c:v>-0.14818944335918</c:v>
                </c:pt>
                <c:pt idx="2682">
                  <c:v>-0.25900200927351602</c:v>
                </c:pt>
                <c:pt idx="2683">
                  <c:v>-0.30494591523348302</c:v>
                </c:pt>
                <c:pt idx="2684">
                  <c:v>-0.274514224976106</c:v>
                </c:pt>
                <c:pt idx="2685">
                  <c:v>-0.17532874411084701</c:v>
                </c:pt>
                <c:pt idx="2686">
                  <c:v>-3.2231091622461197E-2</c:v>
                </c:pt>
                <c:pt idx="2687">
                  <c:v>0.118939037709946</c:v>
                </c:pt>
                <c:pt idx="2688">
                  <c:v>0.24032014720367501</c:v>
                </c:pt>
                <c:pt idx="2689">
                  <c:v>0.30151158499228398</c:v>
                </c:pt>
                <c:pt idx="2690">
                  <c:v>0.28718757587749699</c:v>
                </c:pt>
                <c:pt idx="2691">
                  <c:v>0.200935656801812</c:v>
                </c:pt>
                <c:pt idx="2692">
                  <c:v>6.4358155965795694E-2</c:v>
                </c:pt>
                <c:pt idx="2693">
                  <c:v>-8.8338244280868894E-2</c:v>
                </c:pt>
                <c:pt idx="2694">
                  <c:v>-0.21890978323670701</c:v>
                </c:pt>
                <c:pt idx="2695">
                  <c:v>-0.29465400896320998</c:v>
                </c:pt>
                <c:pt idx="2696">
                  <c:v>-0.29660031024410899</c:v>
                </c:pt>
                <c:pt idx="2697">
                  <c:v>-0.22426122384962899</c:v>
                </c:pt>
                <c:pt idx="2698">
                  <c:v>-9.5754522726378896E-2</c:v>
                </c:pt>
                <c:pt idx="2699">
                  <c:v>5.6734492631626797E-2</c:v>
                </c:pt>
                <c:pt idx="2700">
                  <c:v>0.19501400235480101</c:v>
                </c:pt>
                <c:pt idx="2701">
                  <c:v>0.28445104540917399</c:v>
                </c:pt>
                <c:pt idx="2702">
                  <c:v>0.302645559534645</c:v>
                </c:pt>
                <c:pt idx="2703">
                  <c:v>0.245040615797916</c:v>
                </c:pt>
                <c:pt idx="2704">
                  <c:v>0.12606372971297899</c:v>
                </c:pt>
                <c:pt idx="2705">
                  <c:v>-2.4486599521175399E-2</c:v>
                </c:pt>
                <c:pt idx="2706">
                  <c:v>-0.168904108001417</c:v>
                </c:pt>
                <c:pt idx="2707">
                  <c:v>-0.27101853482768801</c:v>
                </c:pt>
                <c:pt idx="2708">
                  <c:v>-0.30525468832943498</c:v>
                </c:pt>
                <c:pt idx="2709">
                  <c:v>-0.26303791147646799</c:v>
                </c:pt>
                <c:pt idx="2710">
                  <c:v>-0.15494165792548301</c:v>
                </c:pt>
                <c:pt idx="2711">
                  <c:v>-8.0393049587974604E-3</c:v>
                </c:pt>
                <c:pt idx="2712">
                  <c:v>0.14087654180704601</c:v>
                </c:pt>
                <c:pt idx="2713">
                  <c:v>0.25450898474269801</c:v>
                </c:pt>
                <c:pt idx="2714">
                  <c:v>0.30439807359042398</c:v>
                </c:pt>
                <c:pt idx="2715">
                  <c:v>0.278048776558874</c:v>
                </c:pt>
                <c:pt idx="2716">
                  <c:v>0.18206043854876999</c:v>
                </c:pt>
                <c:pt idx="2717">
                  <c:v>4.0473934283162802E-2</c:v>
                </c:pt>
                <c:pt idx="2718">
                  <c:v>-0.111249517905723</c:v>
                </c:pt>
                <c:pt idx="2719">
                  <c:v>-0.23510983819321499</c:v>
                </c:pt>
                <c:pt idx="2720">
                  <c:v>-0.30008544098966899</c:v>
                </c:pt>
                <c:pt idx="2721">
                  <c:v>-0.28990278349533499</c:v>
                </c:pt>
                <c:pt idx="2722">
                  <c:v>-0.207112175448292</c:v>
                </c:pt>
                <c:pt idx="2723">
                  <c:v>-7.2449038229565693E-2</c:v>
                </c:pt>
                <c:pt idx="2724">
                  <c:v>8.0359410054959196E-2</c:v>
                </c:pt>
                <c:pt idx="2725">
                  <c:v>0.21304134557763099</c:v>
                </c:pt>
                <c:pt idx="2726">
                  <c:v>0.29236575448782698</c:v>
                </c:pt>
                <c:pt idx="2727">
                  <c:v>0.29846534648107997</c:v>
                </c:pt>
                <c:pt idx="2728">
                  <c:v>0.22981244090355901</c:v>
                </c:pt>
                <c:pt idx="2729">
                  <c:v>0.10360158384885999</c:v>
                </c:pt>
                <c:pt idx="2730">
                  <c:v>-4.8556932578351898E-2</c:v>
                </c:pt>
                <c:pt idx="2731">
                  <c:v>-0.18855406401597499</c:v>
                </c:pt>
                <c:pt idx="2732">
                  <c:v>-0.281326660416304</c:v>
                </c:pt>
                <c:pt idx="2733">
                  <c:v>-0.30363924949147197</c:v>
                </c:pt>
                <c:pt idx="2734">
                  <c:v>-0.24990350489034899</c:v>
                </c:pt>
                <c:pt idx="2735">
                  <c:v>-0.13357787720064401</c:v>
                </c:pt>
                <c:pt idx="2736">
                  <c:v>1.6203158490951799E-2</c:v>
                </c:pt>
                <c:pt idx="2737">
                  <c:v>0.161926012621391</c:v>
                </c:pt>
                <c:pt idx="2738">
                  <c:v>0.267093492374748</c:v>
                </c:pt>
                <c:pt idx="2739">
                  <c:v>0.30536575003511601</c:v>
                </c:pt>
                <c:pt idx="2740">
                  <c:v>0.26715726124760503</c:v>
                </c:pt>
                <c:pt idx="2741">
                  <c:v>0.16203757905730401</c:v>
                </c:pt>
                <c:pt idx="2742">
                  <c:v>1.63345799839388E-2</c:v>
                </c:pt>
                <c:pt idx="2743">
                  <c:v>-0.133459515978781</c:v>
                </c:pt>
                <c:pt idx="2744">
                  <c:v>-0.249827848241885</c:v>
                </c:pt>
                <c:pt idx="2745">
                  <c:v>-0.303625246093356</c:v>
                </c:pt>
                <c:pt idx="2746">
                  <c:v>-0.28137781750646401</c:v>
                </c:pt>
                <c:pt idx="2747">
                  <c:v>-0.18865756898382399</c:v>
                </c:pt>
                <c:pt idx="2748">
                  <c:v>-4.8686861962595397E-2</c:v>
                </c:pt>
                <c:pt idx="2749">
                  <c:v>0.10347777166853001</c:v>
                </c:pt>
                <c:pt idx="2750">
                  <c:v>0.229725755455781</c:v>
                </c:pt>
                <c:pt idx="2751">
                  <c:v>0.29843749867400698</c:v>
                </c:pt>
                <c:pt idx="2752">
                  <c:v>0.29240371897749601</c:v>
                </c:pt>
                <c:pt idx="2753">
                  <c:v>0.21313561392208999</c:v>
                </c:pt>
                <c:pt idx="2754">
                  <c:v>8.0486372162539899E-2</c:v>
                </c:pt>
                <c:pt idx="2755">
                  <c:v>-7.2321180806322702E-2</c:v>
                </c:pt>
                <c:pt idx="2756">
                  <c:v>-0.20701544539420799</c:v>
                </c:pt>
                <c:pt idx="2757">
                  <c:v>-0.28986140745252498</c:v>
                </c:pt>
                <c:pt idx="2758">
                  <c:v>-0.30010978184473303</c:v>
                </c:pt>
                <c:pt idx="2759">
                  <c:v>-0.23519379962800299</c:v>
                </c:pt>
                <c:pt idx="2760">
                  <c:v>-0.111372071258032</c:v>
                </c:pt>
                <c:pt idx="2761">
                  <c:v>4.0343483260682697E-2</c:v>
                </c:pt>
                <c:pt idx="2762">
                  <c:v>0.181954762123959</c:v>
                </c:pt>
                <c:pt idx="2763">
                  <c:v>0.27799434204789503</c:v>
                </c:pt>
                <c:pt idx="2764">
                  <c:v>0.304408514454239</c:v>
                </c:pt>
                <c:pt idx="2765">
                  <c:v>0.254581686002193</c:v>
                </c:pt>
                <c:pt idx="2766">
                  <c:v>0.14099329498077601</c:v>
                </c:pt>
                <c:pt idx="2767">
                  <c:v>-7.9077414274777002E-3</c:v>
                </c:pt>
                <c:pt idx="2768">
                  <c:v>-0.15482823493915401</c:v>
                </c:pt>
                <c:pt idx="2769">
                  <c:v>-0.26297103652567999</c:v>
                </c:pt>
                <c:pt idx="2770">
                  <c:v>-0.305251110660476</c:v>
                </c:pt>
                <c:pt idx="2771">
                  <c:v>-0.27107915048994202</c:v>
                </c:pt>
                <c:pt idx="2772">
                  <c:v>-0.16901373542624101</c:v>
                </c:pt>
                <c:pt idx="2773">
                  <c:v>-2.4617781839942801E-2</c:v>
                </c:pt>
                <c:pt idx="2774">
                  <c:v>0.12594384792579999</c:v>
                </c:pt>
                <c:pt idx="2775">
                  <c:v>0.24496205967961601</c:v>
                </c:pt>
                <c:pt idx="2776">
                  <c:v>0.30262800395237899</c:v>
                </c:pt>
                <c:pt idx="2777">
                  <c:v>0.284498887267429</c:v>
                </c:pt>
                <c:pt idx="2778">
                  <c:v>0.195115259363386</c:v>
                </c:pt>
                <c:pt idx="2779">
                  <c:v>5.6863804344589798E-2</c:v>
                </c:pt>
                <c:pt idx="2780">
                  <c:v>-9.5629543229741598E-2</c:v>
                </c:pt>
                <c:pt idx="2781">
                  <c:v>-0.22417187845956699</c:v>
                </c:pt>
                <c:pt idx="2782">
                  <c:v>-0.29656897606782201</c:v>
                </c:pt>
                <c:pt idx="2783">
                  <c:v>-0.29468853383953098</c:v>
                </c:pt>
                <c:pt idx="2784">
                  <c:v>-0.21900152019618599</c:v>
                </c:pt>
                <c:pt idx="2785">
                  <c:v>-8.8464217232908898E-2</c:v>
                </c:pt>
                <c:pt idx="2786">
                  <c:v>6.4229497728512303E-2</c:v>
                </c:pt>
                <c:pt idx="2787">
                  <c:v>0.200836536532951</c:v>
                </c:pt>
                <c:pt idx="2788">
                  <c:v>0.28714281886329202</c:v>
                </c:pt>
                <c:pt idx="2789">
                  <c:v>0.30153240090459499</c:v>
                </c:pt>
                <c:pt idx="2790">
                  <c:v>0.24040132256813099</c:v>
                </c:pt>
                <c:pt idx="2791">
                  <c:v>0.119060241652944</c:v>
                </c:pt>
                <c:pt idx="2792">
                  <c:v>-3.2100215380339803E-2</c:v>
                </c:pt>
                <c:pt idx="2793">
                  <c:v>-0.17522097433633799</c:v>
                </c:pt>
                <c:pt idx="2794">
                  <c:v>-0.274456553277792</c:v>
                </c:pt>
                <c:pt idx="2795">
                  <c:v>-0.30495278584597402</c:v>
                </c:pt>
                <c:pt idx="2796">
                  <c:v>-0.25907170140929298</c:v>
                </c:pt>
                <c:pt idx="2797">
                  <c:v>-0.14830450219049801</c:v>
                </c:pt>
                <c:pt idx="2798">
                  <c:v>-3.9352038375495898E-4</c:v>
                </c:pt>
                <c:pt idx="2799">
                  <c:v>0.147616021044323</c:v>
                </c:pt>
                <c:pt idx="2800">
                  <c:v>0.25865421425853902</c:v>
                </c:pt>
                <c:pt idx="2801">
                  <c:v>0.30491085493745002</c:v>
                </c:pt>
                <c:pt idx="2802">
                  <c:v>0.27480068046765799</c:v>
                </c:pt>
                <c:pt idx="2803">
                  <c:v>0.17586497083508201</c:v>
                </c:pt>
                <c:pt idx="2804">
                  <c:v>3.28827882697873E-2</c:v>
                </c:pt>
                <c:pt idx="2805">
                  <c:v>-0.118335092607685</c:v>
                </c:pt>
                <c:pt idx="2806">
                  <c:v>-0.23991521544394301</c:v>
                </c:pt>
                <c:pt idx="2807">
                  <c:v>-0.30140708424632201</c:v>
                </c:pt>
                <c:pt idx="2808">
                  <c:v>-0.28740967900540498</c:v>
                </c:pt>
                <c:pt idx="2809">
                  <c:v>-0.20142873669737801</c:v>
                </c:pt>
                <c:pt idx="2810">
                  <c:v>-6.4998717710330403E-2</c:v>
                </c:pt>
                <c:pt idx="2811">
                  <c:v>8.7710633350041395E-2</c:v>
                </c:pt>
                <c:pt idx="2812">
                  <c:v>0.21845231217062799</c:v>
                </c:pt>
                <c:pt idx="2813">
                  <c:v>0.294481254228323</c:v>
                </c:pt>
                <c:pt idx="2814">
                  <c:v>0.29675553933546001</c:v>
                </c:pt>
                <c:pt idx="2815">
                  <c:v>0.22470555867831701</c:v>
                </c:pt>
                <c:pt idx="2816">
                  <c:v>9.6376676878105597E-2</c:v>
                </c:pt>
                <c:pt idx="2817">
                  <c:v>-5.6090341523725003E-2</c:v>
                </c:pt>
                <c:pt idx="2818">
                  <c:v>-0.19450918593172101</c:v>
                </c:pt>
                <c:pt idx="2819">
                  <c:v>-0.284211998075731</c:v>
                </c:pt>
                <c:pt idx="2820">
                  <c:v>-0.30273215217844102</c:v>
                </c:pt>
                <c:pt idx="2821">
                  <c:v>-0.24543116075413099</c:v>
                </c:pt>
                <c:pt idx="2822">
                  <c:v>-0.12666041257456401</c:v>
                </c:pt>
                <c:pt idx="2823">
                  <c:v>2.3833221678456699E-2</c:v>
                </c:pt>
                <c:pt idx="2824">
                  <c:v>0.16835767771153501</c:v>
                </c:pt>
                <c:pt idx="2825">
                  <c:v>0.27071590894655101</c:v>
                </c:pt>
                <c:pt idx="2826">
                  <c:v>0.305271661386328</c:v>
                </c:pt>
                <c:pt idx="2827">
                  <c:v>0.26337023246399999</c:v>
                </c:pt>
                <c:pt idx="2828">
                  <c:v>0.15550609499075599</c:v>
                </c:pt>
                <c:pt idx="2829">
                  <c:v>8.6944913373006496E-3</c:v>
                </c:pt>
                <c:pt idx="2830">
                  <c:v>-0.14029470160829</c:v>
                </c:pt>
                <c:pt idx="2831">
                  <c:v>-0.25414621621094202</c:v>
                </c:pt>
                <c:pt idx="2832">
                  <c:v>-0.30434523435489902</c:v>
                </c:pt>
                <c:pt idx="2833">
                  <c:v>-0.27831910053390801</c:v>
                </c:pt>
                <c:pt idx="2834">
                  <c:v>-0.182586221417848</c:v>
                </c:pt>
                <c:pt idx="2835">
                  <c:v>-4.1123490465003201E-2</c:v>
                </c:pt>
                <c:pt idx="2836">
                  <c:v>0.110638873786415</c:v>
                </c:pt>
                <c:pt idx="2837">
                  <c:v>0.23469104574428201</c:v>
                </c:pt>
                <c:pt idx="2838">
                  <c:v>0.29996338937794498</c:v>
                </c:pt>
                <c:pt idx="2839">
                  <c:v>0.29010804130413098</c:v>
                </c:pt>
                <c:pt idx="2840">
                  <c:v>0.20759333458606599</c:v>
                </c:pt>
                <c:pt idx="2841">
                  <c:v>7.30855894053693E-2</c:v>
                </c:pt>
                <c:pt idx="2842">
                  <c:v>-7.9726895031983602E-2</c:v>
                </c:pt>
                <c:pt idx="2843">
                  <c:v>-0.212571284018826</c:v>
                </c:pt>
                <c:pt idx="2844">
                  <c:v>-0.29217587622664498</c:v>
                </c:pt>
                <c:pt idx="2845">
                  <c:v>-0.298603207705954</c:v>
                </c:pt>
                <c:pt idx="2846">
                  <c:v>-0.23024351341548999</c:v>
                </c:pt>
                <c:pt idx="2847">
                  <c:v>-0.104217902863055</c:v>
                </c:pt>
                <c:pt idx="2848">
                  <c:v>4.7909727982363502E-2</c:v>
                </c:pt>
                <c:pt idx="2849">
                  <c:v>0.188038070244224</c:v>
                </c:pt>
                <c:pt idx="2850">
                  <c:v>0.28107111130991902</c:v>
                </c:pt>
                <c:pt idx="2851">
                  <c:v>0.30370814890945802</c:v>
                </c:pt>
                <c:pt idx="2852">
                  <c:v>0.25027959654605098</c:v>
                </c:pt>
                <c:pt idx="2853">
                  <c:v>0.134166966605788</c:v>
                </c:pt>
                <c:pt idx="2854">
                  <c:v>-1.5548612432329601E-2</c:v>
                </c:pt>
                <c:pt idx="2855">
                  <c:v>-0.16136994503018101</c:v>
                </c:pt>
                <c:pt idx="2856">
                  <c:v>-0.26677517382876198</c:v>
                </c:pt>
                <c:pt idx="2857">
                  <c:v>-0.30536490538890099</c:v>
                </c:pt>
                <c:pt idx="2858">
                  <c:v>-0.267474102048045</c:v>
                </c:pt>
                <c:pt idx="2859">
                  <c:v>-0.16259275056039199</c:v>
                </c:pt>
                <c:pt idx="2860">
                  <c:v>-1.6989036042691599E-2</c:v>
                </c:pt>
                <c:pt idx="2861">
                  <c:v>0.13286968794422799</c:v>
                </c:pt>
                <c:pt idx="2862">
                  <c:v>0.24945037432181399</c:v>
                </c:pt>
                <c:pt idx="2863">
                  <c:v>0.30355466697272598</c:v>
                </c:pt>
                <c:pt idx="2864">
                  <c:v>0.281631810163879</c:v>
                </c:pt>
                <c:pt idx="2865">
                  <c:v>0.18917251938257801</c:v>
                </c:pt>
                <c:pt idx="2866">
                  <c:v>4.9333797580799199E-2</c:v>
                </c:pt>
                <c:pt idx="2867">
                  <c:v>-0.10286087986975199</c:v>
                </c:pt>
                <c:pt idx="2868">
                  <c:v>-0.22929341185435101</c:v>
                </c:pt>
                <c:pt idx="2869">
                  <c:v>-0.29829798640696997</c:v>
                </c:pt>
                <c:pt idx="2870">
                  <c:v>-0.29259197975760098</c:v>
                </c:pt>
                <c:pt idx="2871">
                  <c:v>-0.21360449666907499</c:v>
                </c:pt>
                <c:pt idx="2872">
                  <c:v>-8.1118442283685296E-2</c:v>
                </c:pt>
                <c:pt idx="2873">
                  <c:v>7.1684229193936397E-2</c:v>
                </c:pt>
                <c:pt idx="2874">
                  <c:v>0.20653314077326301</c:v>
                </c:pt>
                <c:pt idx="2875">
                  <c:v>0.28965454600733898</c:v>
                </c:pt>
                <c:pt idx="2876">
                  <c:v>0.30023017330752699</c:v>
                </c:pt>
                <c:pt idx="2877">
                  <c:v>0.23561129121006599</c:v>
                </c:pt>
                <c:pt idx="2878">
                  <c:v>0.111982099602707</c:v>
                </c:pt>
                <c:pt idx="2879">
                  <c:v>-3.9693703536661198E-2</c:v>
                </c:pt>
                <c:pt idx="2880">
                  <c:v>-0.18142797238341299</c:v>
                </c:pt>
                <c:pt idx="2881">
                  <c:v>-0.27772248004930999</c:v>
                </c:pt>
                <c:pt idx="2882">
                  <c:v>-0.30445966972166999</c:v>
                </c:pt>
                <c:pt idx="2883">
                  <c:v>-0.25494304638156901</c:v>
                </c:pt>
                <c:pt idx="2884">
                  <c:v>-0.141574355523364</c:v>
                </c:pt>
                <c:pt idx="2885">
                  <c:v>7.2525109392066597E-3</c:v>
                </c:pt>
                <c:pt idx="2886">
                  <c:v>0.15426294104574201</c:v>
                </c:pt>
                <c:pt idx="2887">
                  <c:v>0.26263726058956099</c:v>
                </c:pt>
                <c:pt idx="2888">
                  <c:v>0.30523244893544599</c:v>
                </c:pt>
                <c:pt idx="2889">
                  <c:v>0.27138027692080502</c:v>
                </c:pt>
                <c:pt idx="2890">
                  <c:v>0.16955923103033299</c:v>
                </c:pt>
                <c:pt idx="2891">
                  <c:v>2.5271023859211001E-2</c:v>
                </c:pt>
                <c:pt idx="2892">
                  <c:v>-0.12534646800750099</c:v>
                </c:pt>
                <c:pt idx="2893">
                  <c:v>-0.2445701593687</c:v>
                </c:pt>
                <c:pt idx="2894">
                  <c:v>-0.30253973711288801</c:v>
                </c:pt>
                <c:pt idx="2895">
                  <c:v>-0.28473636087688098</c:v>
                </c:pt>
                <c:pt idx="2896">
                  <c:v>-0.195618996683115</c:v>
                </c:pt>
                <c:pt idx="2897">
                  <c:v>-5.7507641237909697E-2</c:v>
                </c:pt>
                <c:pt idx="2898">
                  <c:v>9.5006859706836699E-2</c:v>
                </c:pt>
                <c:pt idx="2899">
                  <c:v>0.223726303258237</c:v>
                </c:pt>
                <c:pt idx="2900">
                  <c:v>0.29641210626138698</c:v>
                </c:pt>
                <c:pt idx="2901">
                  <c:v>0.29485965844416301</c:v>
                </c:pt>
                <c:pt idx="2902">
                  <c:v>0.219457779993075</c:v>
                </c:pt>
                <c:pt idx="2903">
                  <c:v>8.9091339125493496E-2</c:v>
                </c:pt>
                <c:pt idx="2904">
                  <c:v>-6.3588580308611697E-2</c:v>
                </c:pt>
                <c:pt idx="2905">
                  <c:v>-0.20034234532951101</c:v>
                </c:pt>
                <c:pt idx="2906">
                  <c:v>-0.28691912712895401</c:v>
                </c:pt>
                <c:pt idx="2907">
                  <c:v>-0.30163523362190803</c:v>
                </c:pt>
                <c:pt idx="2908">
                  <c:v>-0.24080492464511399</c:v>
                </c:pt>
                <c:pt idx="2909">
                  <c:v>-0.11966352844565201</c:v>
                </c:pt>
                <c:pt idx="2910">
                  <c:v>3.144834079166E-2</c:v>
                </c:pt>
                <c:pt idx="2911">
                  <c:v>0.17468377798635801</c:v>
                </c:pt>
                <c:pt idx="2912">
                  <c:v>0.27416857932488797</c:v>
                </c:pt>
                <c:pt idx="2913">
                  <c:v>0.304986159153113</c:v>
                </c:pt>
                <c:pt idx="2914">
                  <c:v>0.259418063424667</c:v>
                </c:pt>
                <c:pt idx="2915">
                  <c:v>0.14887710439868401</c:v>
                </c:pt>
                <c:pt idx="2916">
                  <c:v>1.0489510095463401E-3</c:v>
                </c:pt>
                <c:pt idx="2917">
                  <c:v>-0.14704191866715199</c:v>
                </c:pt>
                <c:pt idx="2918">
                  <c:v>-0.25830522763182401</c:v>
                </c:pt>
                <c:pt idx="2919">
                  <c:v>-0.30487438992680699</c:v>
                </c:pt>
                <c:pt idx="2920">
                  <c:v>-0.27508586996121498</c:v>
                </c:pt>
                <c:pt idx="2921">
                  <c:v>-0.176400387354991</c:v>
                </c:pt>
                <c:pt idx="2922">
                  <c:v>-3.3534333427153902E-2</c:v>
                </c:pt>
                <c:pt idx="2923">
                  <c:v>0.117730602339416</c:v>
                </c:pt>
                <c:pt idx="2924">
                  <c:v>0.23950917840244501</c:v>
                </c:pt>
                <c:pt idx="2925">
                  <c:v>0.30130119492750901</c:v>
                </c:pt>
                <c:pt idx="2926">
                  <c:v>0.28763045804606302</c:v>
                </c:pt>
                <c:pt idx="2927">
                  <c:v>0.20192088861716201</c:v>
                </c:pt>
                <c:pt idx="2928">
                  <c:v>6.5638980007839701E-2</c:v>
                </c:pt>
                <c:pt idx="2929">
                  <c:v>-8.7082618339115903E-2</c:v>
                </c:pt>
                <c:pt idx="2930">
                  <c:v>-0.21799383470169501</c:v>
                </c:pt>
                <c:pt idx="2931">
                  <c:v>-0.29430714282766401</c:v>
                </c:pt>
                <c:pt idx="2932">
                  <c:v>-0.29690940128347998</c:v>
                </c:pt>
                <c:pt idx="2933">
                  <c:v>-0.22514885829564299</c:v>
                </c:pt>
                <c:pt idx="2934">
                  <c:v>-9.6998387025547597E-2</c:v>
                </c:pt>
                <c:pt idx="2935">
                  <c:v>5.5445932009403801E-2</c:v>
                </c:pt>
                <c:pt idx="2936">
                  <c:v>0.19400347341100899</c:v>
                </c:pt>
                <c:pt idx="2937">
                  <c:v>0.28397164138665298</c:v>
                </c:pt>
                <c:pt idx="2938">
                  <c:v>0.30281735014484101</c:v>
                </c:pt>
                <c:pt idx="2939">
                  <c:v>0.245820575016794</c:v>
                </c:pt>
                <c:pt idx="2940">
                  <c:v>0.12725651191565601</c:v>
                </c:pt>
                <c:pt idx="2941">
                  <c:v>-2.31797340368439E-2</c:v>
                </c:pt>
                <c:pt idx="2942">
                  <c:v>-0.16781047180318601</c:v>
                </c:pt>
                <c:pt idx="2943">
                  <c:v>-0.27041203588583201</c:v>
                </c:pt>
                <c:pt idx="2944">
                  <c:v>-0.30528722806638697</c:v>
                </c:pt>
                <c:pt idx="2945">
                  <c:v>-0.26370134011324697</c:v>
                </c:pt>
                <c:pt idx="2946">
                  <c:v>-0.15606981564439501</c:v>
                </c:pt>
                <c:pt idx="2947">
                  <c:v>-9.3496376605587701E-3</c:v>
                </c:pt>
                <c:pt idx="2948">
                  <c:v>0.13971221507630599</c:v>
                </c:pt>
                <c:pt idx="2949">
                  <c:v>0.25378227683565102</c:v>
                </c:pt>
                <c:pt idx="2950">
                  <c:v>0.30429099301055901</c:v>
                </c:pt>
                <c:pt idx="2951">
                  <c:v>0.27858814230169798</c:v>
                </c:pt>
                <c:pt idx="2952">
                  <c:v>0.18311116311801101</c:v>
                </c:pt>
                <c:pt idx="2953">
                  <c:v>4.1772857192231297E-2</c:v>
                </c:pt>
                <c:pt idx="2954">
                  <c:v>-0.110027719957335</c:v>
                </c:pt>
                <c:pt idx="2955">
                  <c:v>-0.23427117208116599</c:v>
                </c:pt>
                <c:pt idx="2956">
                  <c:v>-0.29983995584442802</c:v>
                </c:pt>
                <c:pt idx="2957">
                  <c:v>-0.290311962594408</c:v>
                </c:pt>
                <c:pt idx="2958">
                  <c:v>-0.208073537347952</c:v>
                </c:pt>
                <c:pt idx="2959">
                  <c:v>-7.3721803878187095E-2</c:v>
                </c:pt>
                <c:pt idx="2960">
                  <c:v>7.9094012709738398E-2</c:v>
                </c:pt>
                <c:pt idx="2961">
                  <c:v>0.212100243150877</c:v>
                </c:pt>
                <c:pt idx="2962">
                  <c:v>0.291984651920495</c:v>
                </c:pt>
                <c:pt idx="2963">
                  <c:v>0.298739693275348</c:v>
                </c:pt>
                <c:pt idx="2964">
                  <c:v>0.23067352520287801</c:v>
                </c:pt>
                <c:pt idx="2965">
                  <c:v>0.104833741748686</c:v>
                </c:pt>
                <c:pt idx="2966">
                  <c:v>-4.72623026677821E-2</c:v>
                </c:pt>
                <c:pt idx="2967">
                  <c:v>-0.187521210187065</c:v>
                </c:pt>
                <c:pt idx="2968">
                  <c:v>-0.28081426731786402</c:v>
                </c:pt>
                <c:pt idx="2969">
                  <c:v>-0.30377564915366301</c:v>
                </c:pt>
                <c:pt idx="2970">
                  <c:v>-0.25065453517161201</c:v>
                </c:pt>
                <c:pt idx="2971">
                  <c:v>-0.134755437907984</c:v>
                </c:pt>
                <c:pt idx="2972">
                  <c:v>1.4893994741744399E-2</c:v>
                </c:pt>
                <c:pt idx="2973">
                  <c:v>0.16081313401276701</c:v>
                </c:pt>
                <c:pt idx="2974">
                  <c:v>0.26645562625803598</c:v>
                </c:pt>
                <c:pt idx="2975">
                  <c:v>0.30536265393627998</c:v>
                </c:pt>
                <c:pt idx="2976">
                  <c:v>0.26778971060380502</c:v>
                </c:pt>
                <c:pt idx="2977">
                  <c:v>0.16314717300384901</c:v>
                </c:pt>
                <c:pt idx="2978">
                  <c:v>1.76434138334957E-2</c:v>
                </c:pt>
                <c:pt idx="2979">
                  <c:v>-0.13227924778325001</c:v>
                </c:pt>
                <c:pt idx="2980">
                  <c:v>-0.249071751191803</c:v>
                </c:pt>
                <c:pt idx="2981">
                  <c:v>-0.30348268938540102</c:v>
                </c:pt>
                <c:pt idx="2982">
                  <c:v>-0.28188450535250198</c:v>
                </c:pt>
                <c:pt idx="2983">
                  <c:v>-0.189686598269551</c:v>
                </c:pt>
                <c:pt idx="2984">
                  <c:v>-4.9980505919766598E-2</c:v>
                </c:pt>
                <c:pt idx="2985">
                  <c:v>0.10224351419417201</c:v>
                </c:pt>
                <c:pt idx="2986">
                  <c:v>0.22886001190546701</c:v>
                </c:pt>
                <c:pt idx="2987">
                  <c:v>0.29815709989059702</c:v>
                </c:pt>
                <c:pt idx="2988">
                  <c:v>0.29277889257576201</c:v>
                </c:pt>
                <c:pt idx="2989">
                  <c:v>0.214072395346938</c:v>
                </c:pt>
                <c:pt idx="2990">
                  <c:v>8.1750138694747093E-2</c:v>
                </c:pt>
                <c:pt idx="2991">
                  <c:v>-7.1046947334585997E-2</c:v>
                </c:pt>
                <c:pt idx="2992">
                  <c:v>-0.206049884660708</c:v>
                </c:pt>
                <c:pt idx="2993">
                  <c:v>-0.28944635013287201</c:v>
                </c:pt>
                <c:pt idx="2994">
                  <c:v>-0.300349181619462</c:v>
                </c:pt>
                <c:pt idx="2995">
                  <c:v>-0.23602769733840501</c:v>
                </c:pt>
                <c:pt idx="2996">
                  <c:v>-0.112591612049411</c:v>
                </c:pt>
                <c:pt idx="2997">
                  <c:v>3.90437409450098E-2</c:v>
                </c:pt>
                <c:pt idx="2998">
                  <c:v>0.180900346809969</c:v>
                </c:pt>
                <c:pt idx="2999">
                  <c:v>0.27744933859209298</c:v>
                </c:pt>
                <c:pt idx="3000">
                  <c:v>0.30450942235308698</c:v>
                </c:pt>
                <c:pt idx="3001">
                  <c:v>0.25530323224643903</c:v>
                </c:pt>
                <c:pt idx="3002">
                  <c:v>0.142154763837399</c:v>
                </c:pt>
                <c:pt idx="3003">
                  <c:v>-6.5972470388483999E-3</c:v>
                </c:pt>
                <c:pt idx="3004">
                  <c:v>-0.153696936467867</c:v>
                </c:pt>
                <c:pt idx="3005">
                  <c:v>-0.26230227469193601</c:v>
                </c:pt>
                <c:pt idx="3006">
                  <c:v>-0.30521238101423198</c:v>
                </c:pt>
                <c:pt idx="3007">
                  <c:v>-0.27168015311136301</c:v>
                </c:pt>
                <c:pt idx="3008">
                  <c:v>-0.170103945480441</c:v>
                </c:pt>
                <c:pt idx="3009">
                  <c:v>-2.59241494556758E-2</c:v>
                </c:pt>
                <c:pt idx="3010">
                  <c:v>0.12474851062201101</c:v>
                </c:pt>
                <c:pt idx="3011">
                  <c:v>0.24417713233083899</c:v>
                </c:pt>
                <c:pt idx="3012">
                  <c:v>0.30245007648245098</c:v>
                </c:pt>
                <c:pt idx="3013">
                  <c:v>0.28497252271497497</c:v>
                </c:pt>
                <c:pt idx="3014">
                  <c:v>0.19612183279234799</c:v>
                </c:pt>
                <c:pt idx="3015">
                  <c:v>5.8151213195355302E-2</c:v>
                </c:pt>
                <c:pt idx="3016">
                  <c:v>-9.4383738490350894E-2</c:v>
                </c:pt>
                <c:pt idx="3017">
                  <c:v>-0.223279697356943</c:v>
                </c:pt>
                <c:pt idx="3018">
                  <c:v>-0.296253870893807</c:v>
                </c:pt>
                <c:pt idx="3019">
                  <c:v>-0.29502942463972698</c:v>
                </c:pt>
                <c:pt idx="3020">
                  <c:v>-0.219913028754952</c:v>
                </c:pt>
                <c:pt idx="3021">
                  <c:v>-8.9718050577112296E-2</c:v>
                </c:pt>
                <c:pt idx="3022">
                  <c:v>6.2947369938144301E-2</c:v>
                </c:pt>
                <c:pt idx="3023">
                  <c:v>0.19984723115525899</c:v>
                </c:pt>
                <c:pt idx="3024">
                  <c:v>0.28669411356732399</c:v>
                </c:pt>
                <c:pt idx="3025">
                  <c:v>0.30173667671529297</c:v>
                </c:pt>
                <c:pt idx="3026">
                  <c:v>0.241207417341469</c:v>
                </c:pt>
                <c:pt idx="3027">
                  <c:v>0.12026626395229099</c:v>
                </c:pt>
                <c:pt idx="3028">
                  <c:v>-3.0796321321474401E-2</c:v>
                </c:pt>
                <c:pt idx="3029">
                  <c:v>-0.174145776873769</c:v>
                </c:pt>
                <c:pt idx="3030">
                  <c:v>-0.27387934228605898</c:v>
                </c:pt>
                <c:pt idx="3031">
                  <c:v>-0.30501812739871598</c:v>
                </c:pt>
                <c:pt idx="3032">
                  <c:v>-0.25976323030927501</c:v>
                </c:pt>
                <c:pt idx="3033">
                  <c:v>-0.149449020734786</c:v>
                </c:pt>
                <c:pt idx="3034">
                  <c:v>-1.7043768028539501E-3</c:v>
                </c:pt>
                <c:pt idx="3035">
                  <c:v>0.14646713887253901</c:v>
                </c:pt>
                <c:pt idx="3036">
                  <c:v>0.25795505100114002</c:v>
                </c:pt>
                <c:pt idx="3037">
                  <c:v>0.304836520369547</c:v>
                </c:pt>
                <c:pt idx="3038">
                  <c:v>0.27536979214291901</c:v>
                </c:pt>
                <c:pt idx="3039">
                  <c:v>0.176934991203926</c:v>
                </c:pt>
                <c:pt idx="3040">
                  <c:v>3.4185724092912997E-2</c:v>
                </c:pt>
                <c:pt idx="3041">
                  <c:v>-0.117125569690006</c:v>
                </c:pt>
                <c:pt idx="3042">
                  <c:v>-0.23910203794977999</c:v>
                </c:pt>
                <c:pt idx="3043">
                  <c:v>-0.30119391752367403</c:v>
                </c:pt>
                <c:pt idx="3044">
                  <c:v>-0.28784991198234999</c:v>
                </c:pt>
                <c:pt idx="3045">
                  <c:v>-0.20241211029383299</c:v>
                </c:pt>
                <c:pt idx="3046">
                  <c:v>-6.6278939908655896E-2</c:v>
                </c:pt>
                <c:pt idx="3047">
                  <c:v>8.6454202141337602E-2</c:v>
                </c:pt>
                <c:pt idx="3048">
                  <c:v>0.217534352942099</c:v>
                </c:pt>
                <c:pt idx="3049">
                  <c:v>0.29413167556335901</c:v>
                </c:pt>
                <c:pt idx="3050">
                  <c:v>0.29706189537933098</c:v>
                </c:pt>
                <c:pt idx="3051">
                  <c:v>0.22559112065934001</c:v>
                </c:pt>
                <c:pt idx="3052">
                  <c:v>9.7619650304505604E-2</c:v>
                </c:pt>
                <c:pt idx="3053">
                  <c:v>-5.4801267057437202E-2</c:v>
                </c:pt>
                <c:pt idx="3054">
                  <c:v>-0.193496867122465</c:v>
                </c:pt>
                <c:pt idx="3055">
                  <c:v>-0.28372997644925502</c:v>
                </c:pt>
                <c:pt idx="3056">
                  <c:v>-0.30290115304134002</c:v>
                </c:pt>
                <c:pt idx="3057">
                  <c:v>-0.246208856791887</c:v>
                </c:pt>
                <c:pt idx="3058">
                  <c:v>-0.127852024990046</c:v>
                </c:pt>
                <c:pt idx="3059">
                  <c:v>2.2526139606933601E-2</c:v>
                </c:pt>
                <c:pt idx="3060">
                  <c:v>0.16726249279733199</c:v>
                </c:pt>
                <c:pt idx="3061">
                  <c:v>0.27010691704546402</c:v>
                </c:pt>
                <c:pt idx="3062">
                  <c:v>0.30530138829789699</c:v>
                </c:pt>
                <c:pt idx="3063">
                  <c:v>0.26403123289880798</c:v>
                </c:pt>
                <c:pt idx="3064">
                  <c:v>0.15663281728935799</c:v>
                </c:pt>
                <c:pt idx="3065">
                  <c:v>1.0004740910333499E-2</c:v>
                </c:pt>
                <c:pt idx="3066">
                  <c:v>-0.139129084894591</c:v>
                </c:pt>
                <c:pt idx="3067">
                  <c:v>-0.25341716829348299</c:v>
                </c:pt>
                <c:pt idx="3068">
                  <c:v>-0.304235349807293</c:v>
                </c:pt>
                <c:pt idx="3069">
                  <c:v>-0.27885590062277699</c:v>
                </c:pt>
                <c:pt idx="3070">
                  <c:v>-0.18363526123086901</c:v>
                </c:pt>
                <c:pt idx="3071">
                  <c:v>-4.2422031473234603E-2</c:v>
                </c:pt>
                <c:pt idx="3072">
                  <c:v>0.109416059234049</c:v>
                </c:pt>
                <c:pt idx="3073">
                  <c:v>0.233850219138212</c:v>
                </c:pt>
                <c:pt idx="3074">
                  <c:v>0.29971514095777102</c:v>
                </c:pt>
                <c:pt idx="3075">
                  <c:v>0.29051454642670599</c:v>
                </c:pt>
                <c:pt idx="3076">
                  <c:v>0.20855278152166801</c:v>
                </c:pt>
                <c:pt idx="3077">
                  <c:v>7.4357678716999207E-2</c:v>
                </c:pt>
                <c:pt idx="3078">
                  <c:v>-7.8460766003892499E-2</c:v>
                </c:pt>
                <c:pt idx="3079">
                  <c:v>-0.21162822514385299</c:v>
                </c:pt>
                <c:pt idx="3080">
                  <c:v>-0.29179208245034</c:v>
                </c:pt>
                <c:pt idx="3081">
                  <c:v>-0.29887480256047599</c:v>
                </c:pt>
                <c:pt idx="3082">
                  <c:v>-0.23110247428467201</c:v>
                </c:pt>
                <c:pt idx="3083">
                  <c:v>-0.105449097668604</c:v>
                </c:pt>
                <c:pt idx="3084">
                  <c:v>4.66146596172754E-2</c:v>
                </c:pt>
                <c:pt idx="3085">
                  <c:v>0.18700348622565399</c:v>
                </c:pt>
                <c:pt idx="3086">
                  <c:v>0.28055612962341198</c:v>
                </c:pt>
                <c:pt idx="3087">
                  <c:v>0.30384174991311302</c:v>
                </c:pt>
                <c:pt idx="3088">
                  <c:v>0.25102831903970202</c:v>
                </c:pt>
                <c:pt idx="3089">
                  <c:v>0.135343288396164</c:v>
                </c:pt>
                <c:pt idx="3090">
                  <c:v>-1.42393084349993E-2</c:v>
                </c:pt>
                <c:pt idx="3091">
                  <c:v>-0.16025558213436</c:v>
                </c:pt>
                <c:pt idx="3092">
                  <c:v>-0.26613485113471502</c:v>
                </c:pt>
                <c:pt idx="3093">
                  <c:v>-0.30535899568762498</c:v>
                </c:pt>
                <c:pt idx="3094">
                  <c:v>-0.26810408546088599</c:v>
                </c:pt>
                <c:pt idx="3095">
                  <c:v>-0.16370084383347</c:v>
                </c:pt>
                <c:pt idx="3096">
                  <c:v>-1.8297710341653398E-2</c:v>
                </c:pt>
                <c:pt idx="3097">
                  <c:v>0.13168819821598399</c:v>
                </c:pt>
                <c:pt idx="3098">
                  <c:v>0.24869198059615599</c:v>
                </c:pt>
                <c:pt idx="3099">
                  <c:v>0.30340931366297902</c:v>
                </c:pt>
                <c:pt idx="3100">
                  <c:v>0.282135901908174</c:v>
                </c:pt>
                <c:pt idx="3101">
                  <c:v>0.19019980327639999</c:v>
                </c:pt>
                <c:pt idx="3102">
                  <c:v>5.0626984000133102E-2</c:v>
                </c:pt>
                <c:pt idx="3103">
                  <c:v>-0.10162567748597399</c:v>
                </c:pt>
                <c:pt idx="3104">
                  <c:v>-0.22842555760578701</c:v>
                </c:pt>
                <c:pt idx="3105">
                  <c:v>-0.29801483977394799</c:v>
                </c:pt>
                <c:pt idx="3106">
                  <c:v>-0.292964456570876</c:v>
                </c:pt>
                <c:pt idx="3107">
                  <c:v>-0.21453930780008501</c:v>
                </c:pt>
                <c:pt idx="3108">
                  <c:v>-8.2381458485520198E-2</c:v>
                </c:pt>
                <c:pt idx="3109">
                  <c:v>7.0409338164209107E-2</c:v>
                </c:pt>
                <c:pt idx="3110">
                  <c:v>0.20556567928288799</c:v>
                </c:pt>
                <c:pt idx="3111">
                  <c:v>0.289236820788277</c:v>
                </c:pt>
                <c:pt idx="3112">
                  <c:v>0.30046680623227001</c:v>
                </c:pt>
                <c:pt idx="3113">
                  <c:v>0.23644301609464899</c:v>
                </c:pt>
                <c:pt idx="3114">
                  <c:v>0.11320060579013901</c:v>
                </c:pt>
                <c:pt idx="3115">
                  <c:v>-3.8393598480085799E-2</c:v>
                </c:pt>
                <c:pt idx="3116">
                  <c:v>-0.18037188783437999</c:v>
                </c:pt>
                <c:pt idx="3117">
                  <c:v>-0.277174918934597</c:v>
                </c:pt>
                <c:pt idx="3118">
                  <c:v>-0.30455777211928098</c:v>
                </c:pt>
                <c:pt idx="3119">
                  <c:v>-0.25566224193743697</c:v>
                </c:pt>
                <c:pt idx="3120">
                  <c:v>-0.142734517248958</c:v>
                </c:pt>
                <c:pt idx="3121">
                  <c:v>5.9419527451826997E-3</c:v>
                </c:pt>
                <c:pt idx="3122">
                  <c:v>0.15313022381309399</c:v>
                </c:pt>
                <c:pt idx="3123">
                  <c:v>0.261966080376074</c:v>
                </c:pt>
                <c:pt idx="3124">
                  <c:v>0.30519090698928703</c:v>
                </c:pt>
                <c:pt idx="3125">
                  <c:v>0.27197877768009698</c:v>
                </c:pt>
                <c:pt idx="3126">
                  <c:v>0.170647876267082</c:v>
                </c:pt>
                <c:pt idx="3127">
                  <c:v>2.6577155620408899E-2</c:v>
                </c:pt>
                <c:pt idx="3128">
                  <c:v>-0.12414997852409999</c:v>
                </c:pt>
                <c:pt idx="3129">
                  <c:v>-0.24378298037669499</c:v>
                </c:pt>
                <c:pt idx="3130">
                  <c:v>-0.30235902247413099</c:v>
                </c:pt>
                <c:pt idx="3131">
                  <c:v>-0.28520737169372101</c:v>
                </c:pt>
                <c:pt idx="3132">
                  <c:v>-0.19662376537453499</c:v>
                </c:pt>
                <c:pt idx="3133">
                  <c:v>-5.8794517252011597E-2</c:v>
                </c:pt>
                <c:pt idx="3134">
                  <c:v>9.3760182450984095E-2</c:v>
                </c:pt>
                <c:pt idx="3135">
                  <c:v>0.22283206281318599</c:v>
                </c:pt>
                <c:pt idx="3136">
                  <c:v>0.29609427069406602</c:v>
                </c:pt>
                <c:pt idx="3137">
                  <c:v>0.295197831644116</c:v>
                </c:pt>
                <c:pt idx="3138">
                  <c:v>0.22036726438449999</c:v>
                </c:pt>
                <c:pt idx="3139">
                  <c:v>9.0344348700525906E-2</c:v>
                </c:pt>
                <c:pt idx="3140">
                  <c:v>-6.2305869571145603E-2</c:v>
                </c:pt>
                <c:pt idx="3141">
                  <c:v>-0.19935119629116901</c:v>
                </c:pt>
                <c:pt idx="3142">
                  <c:v>-0.28646777921503203</c:v>
                </c:pt>
                <c:pt idx="3143">
                  <c:v>-0.30183672971740499</c:v>
                </c:pt>
                <c:pt idx="3144">
                  <c:v>-0.24160879880292299</c:v>
                </c:pt>
                <c:pt idx="3145">
                  <c:v>-0.120868445396077</c:v>
                </c:pt>
                <c:pt idx="3146">
                  <c:v>3.01441599736159E-2</c:v>
                </c:pt>
                <c:pt idx="3147">
                  <c:v>0.173606973477124</c:v>
                </c:pt>
                <c:pt idx="3148">
                  <c:v>0.27358884349381202</c:v>
                </c:pt>
                <c:pt idx="3149">
                  <c:v>0.30504869043550797</c:v>
                </c:pt>
                <c:pt idx="3150">
                  <c:v>0.260107200472942</c:v>
                </c:pt>
                <c:pt idx="3151">
                  <c:v>0.15002024856400201</c:v>
                </c:pt>
                <c:pt idx="3152">
                  <c:v>2.3597947441513999E-3</c:v>
                </c:pt>
                <c:pt idx="3153">
                  <c:v>-0.14589168430847499</c:v>
                </c:pt>
                <c:pt idx="3154">
                  <c:v>-0.25760368597974198</c:v>
                </c:pt>
                <c:pt idx="3155">
                  <c:v>-0.30479724644013301</c:v>
                </c:pt>
                <c:pt idx="3156">
                  <c:v>-0.27565244570474901</c:v>
                </c:pt>
                <c:pt idx="3157">
                  <c:v>-0.17746877991898499</c:v>
                </c:pt>
                <c:pt idx="3158">
                  <c:v>-3.4836957266128399E-2</c:v>
                </c:pt>
                <c:pt idx="3159">
                  <c:v>0.116519997446823</c:v>
                </c:pt>
                <c:pt idx="3160">
                  <c:v>0.23869379596163101</c:v>
                </c:pt>
                <c:pt idx="3161">
                  <c:v>0.301085252529041</c:v>
                </c:pt>
                <c:pt idx="3162">
                  <c:v>0.28806803980324802</c:v>
                </c:pt>
                <c:pt idx="3163">
                  <c:v>0.20290239946435101</c:v>
                </c:pt>
                <c:pt idx="3164">
                  <c:v>6.6918594464503905E-2</c:v>
                </c:pt>
                <c:pt idx="3165">
                  <c:v>-8.5825387651799798E-2</c:v>
                </c:pt>
                <c:pt idx="3166">
                  <c:v>-0.21707386900865899</c:v>
                </c:pt>
                <c:pt idx="3167">
                  <c:v>-0.29395485324378101</c:v>
                </c:pt>
                <c:pt idx="3168">
                  <c:v>-0.29721302092047902</c:v>
                </c:pt>
                <c:pt idx="3169">
                  <c:v>-0.22603234373191899</c:v>
                </c:pt>
                <c:pt idx="3170">
                  <c:v>-9.8240463852839702E-2</c:v>
                </c:pt>
                <c:pt idx="3171">
                  <c:v>5.4156349637776498E-2</c:v>
                </c:pt>
                <c:pt idx="3172">
                  <c:v>0.19298936940000899</c:v>
                </c:pt>
                <c:pt idx="3173">
                  <c:v>0.28348700437687901</c:v>
                </c:pt>
                <c:pt idx="3174">
                  <c:v>0.30298356048186098</c:v>
                </c:pt>
                <c:pt idx="3175">
                  <c:v>0.24659600429060799</c:v>
                </c:pt>
                <c:pt idx="3176">
                  <c:v>0.12844694905422299</c:v>
                </c:pt>
                <c:pt idx="3177">
                  <c:v>-2.1872441399814601E-2</c:v>
                </c:pt>
                <c:pt idx="3178">
                  <c:v>-0.166713743218493</c:v>
                </c:pt>
                <c:pt idx="3179">
                  <c:v>-0.269800553831121</c:v>
                </c:pt>
                <c:pt idx="3180">
                  <c:v>-0.30531414201562102</c:v>
                </c:pt>
                <c:pt idx="3181">
                  <c:v>-0.26435990930087799</c:v>
                </c:pt>
                <c:pt idx="3182">
                  <c:v>-0.157195097331913</c:v>
                </c:pt>
                <c:pt idx="3183">
                  <c:v>-1.0659798068585099E-2</c:v>
                </c:pt>
                <c:pt idx="3184">
                  <c:v>0.13854531374960699</c:v>
                </c:pt>
                <c:pt idx="3185">
                  <c:v>0.25305089226648098</c:v>
                </c:pt>
                <c:pt idx="3186">
                  <c:v>0.30417830500144699</c:v>
                </c:pt>
                <c:pt idx="3187">
                  <c:v>0.27912237426359199</c:v>
                </c:pt>
                <c:pt idx="3188">
                  <c:v>0.18415851334191999</c:v>
                </c:pt>
                <c:pt idx="3189">
                  <c:v>4.3071010317288702E-2</c:v>
                </c:pt>
                <c:pt idx="3190">
                  <c:v>-0.108803894434458</c:v>
                </c:pt>
                <c:pt idx="3191">
                  <c:v>-0.23342818885473601</c:v>
                </c:pt>
                <c:pt idx="3192">
                  <c:v>-0.29958894529299301</c:v>
                </c:pt>
                <c:pt idx="3193">
                  <c:v>-0.29071579186773</c:v>
                </c:pt>
                <c:pt idx="3194">
                  <c:v>-0.209031064899354</c:v>
                </c:pt>
                <c:pt idx="3195">
                  <c:v>-7.4993210992350401E-2</c:v>
                </c:pt>
                <c:pt idx="3196">
                  <c:v>7.7827157831793101E-2</c:v>
                </c:pt>
                <c:pt idx="3197">
                  <c:v>0.21115523217232801</c:v>
                </c:pt>
                <c:pt idx="3198">
                  <c:v>0.29159816870334299</c:v>
                </c:pt>
                <c:pt idx="3199">
                  <c:v>0.29900853493889601</c:v>
                </c:pt>
                <c:pt idx="3200">
                  <c:v>0.231530358684718</c:v>
                </c:pt>
                <c:pt idx="3201">
                  <c:v>0.106063967787883</c:v>
                </c:pt>
                <c:pt idx="3202">
                  <c:v>-4.59668018145147E-2</c:v>
                </c:pt>
                <c:pt idx="3203">
                  <c:v>-0.18648490074513099</c:v>
                </c:pt>
                <c:pt idx="3204">
                  <c:v>-0.28029669941579299</c:v>
                </c:pt>
                <c:pt idx="3205">
                  <c:v>-0.30390645088328599</c:v>
                </c:pt>
                <c:pt idx="3206">
                  <c:v>-0.25140094642831101</c:v>
                </c:pt>
                <c:pt idx="3207">
                  <c:v>-0.135930515362119</c:v>
                </c:pt>
                <c:pt idx="3208">
                  <c:v>1.3584556528213E-2</c:v>
                </c:pt>
                <c:pt idx="3209">
                  <c:v>0.15969729196358301</c:v>
                </c:pt>
                <c:pt idx="3210">
                  <c:v>0.26581284993659998</c:v>
                </c:pt>
                <c:pt idx="3211">
                  <c:v>0.305353930659789</c:v>
                </c:pt>
                <c:pt idx="3212">
                  <c:v>0.268417225170973</c:v>
                </c:pt>
                <c:pt idx="3213">
                  <c:v>0.16425376049851001</c:v>
                </c:pt>
                <c:pt idx="3214">
                  <c:v>1.8951922552841598E-2</c:v>
                </c:pt>
                <c:pt idx="3215">
                  <c:v>-0.13109654196537801</c:v>
                </c:pt>
                <c:pt idx="3216">
                  <c:v>-0.24831106428446501</c:v>
                </c:pt>
                <c:pt idx="3217">
                  <c:v>-0.30333454014349898</c:v>
                </c:pt>
                <c:pt idx="3218">
                  <c:v>-0.28238599867272102</c:v>
                </c:pt>
                <c:pt idx="3219">
                  <c:v>-0.19071213203880399</c:v>
                </c:pt>
                <c:pt idx="3220">
                  <c:v>-5.1273228843594303E-2</c:v>
                </c:pt>
                <c:pt idx="3221">
                  <c:v>0.101007372591513</c:v>
                </c:pt>
                <c:pt idx="3222">
                  <c:v>0.22799005095682801</c:v>
                </c:pt>
                <c:pt idx="3223">
                  <c:v>0.29787120671241102</c:v>
                </c:pt>
                <c:pt idx="3224">
                  <c:v>0.29314867088805802</c:v>
                </c:pt>
                <c:pt idx="3225">
                  <c:v>0.21500523187746401</c:v>
                </c:pt>
                <c:pt idx="3226">
                  <c:v>8.3012398747534202E-2</c:v>
                </c:pt>
                <c:pt idx="3227">
                  <c:v>-6.9771404620250596E-2</c:v>
                </c:pt>
                <c:pt idx="3228">
                  <c:v>-0.205080526870523</c:v>
                </c:pt>
                <c:pt idx="3229">
                  <c:v>-0.28902595893884703</c:v>
                </c:pt>
                <c:pt idx="3230">
                  <c:v>-0.30058304660405899</c:v>
                </c:pt>
                <c:pt idx="3231">
                  <c:v>-0.236857245565438</c:v>
                </c:pt>
                <c:pt idx="3232">
                  <c:v>-0.113809078019277</c:v>
                </c:pt>
                <c:pt idx="3233">
                  <c:v>3.7743279137074801E-2</c:v>
                </c:pt>
                <c:pt idx="3234">
                  <c:v>0.17984259789124099</c:v>
                </c:pt>
                <c:pt idx="3235">
                  <c:v>0.27689922234106601</c:v>
                </c:pt>
                <c:pt idx="3236">
                  <c:v>0.304604718797505</c:v>
                </c:pt>
                <c:pt idx="3237">
                  <c:v>0.25602007380061897</c:v>
                </c:pt>
                <c:pt idx="3238">
                  <c:v>0.143313613087136</c:v>
                </c:pt>
                <c:pt idx="3239">
                  <c:v>-5.2866310771298997E-3</c:v>
                </c:pt>
                <c:pt idx="3240">
                  <c:v>-0.152562805692251</c:v>
                </c:pt>
                <c:pt idx="3241">
                  <c:v>-0.26162867919081201</c:v>
                </c:pt>
                <c:pt idx="3242">
                  <c:v>-0.30516802695953998</c:v>
                </c:pt>
                <c:pt idx="3243">
                  <c:v>-0.27227614925125299</c:v>
                </c:pt>
                <c:pt idx="3244">
                  <c:v>-0.17119102088438501</c:v>
                </c:pt>
                <c:pt idx="3245">
                  <c:v>-2.72300393450313E-2</c:v>
                </c:pt>
                <c:pt idx="3246">
                  <c:v>0.123550874471186</c:v>
                </c:pt>
                <c:pt idx="3247">
                  <c:v>0.24338770532211501</c:v>
                </c:pt>
                <c:pt idx="3248">
                  <c:v>0.30226657550741198</c:v>
                </c:pt>
                <c:pt idx="3249">
                  <c:v>0.285440906731177</c:v>
                </c:pt>
                <c:pt idx="3250">
                  <c:v>0.197124792117289</c:v>
                </c:pt>
                <c:pt idx="3251">
                  <c:v>5.94375504441969E-2</c:v>
                </c:pt>
                <c:pt idx="3252">
                  <c:v>-9.3136194461438698E-2</c:v>
                </c:pt>
                <c:pt idx="3253">
                  <c:v>-0.22238340168920201</c:v>
                </c:pt>
                <c:pt idx="3254">
                  <c:v>-0.29593330639743798</c:v>
                </c:pt>
                <c:pt idx="3255">
                  <c:v>-0.29536487868148398</c:v>
                </c:pt>
                <c:pt idx="3256">
                  <c:v>-0.22082048478906999</c:v>
                </c:pt>
                <c:pt idx="3257">
                  <c:v>-9.0970230610398495E-2</c:v>
                </c:pt>
                <c:pt idx="3258">
                  <c:v>6.1664082162987403E-2</c:v>
                </c:pt>
                <c:pt idx="3259">
                  <c:v>0.19885424302245899</c:v>
                </c:pt>
                <c:pt idx="3260">
                  <c:v>0.28624012511479202</c:v>
                </c:pt>
                <c:pt idx="3261">
                  <c:v>0.30193539216730497</c:v>
                </c:pt>
                <c:pt idx="3262">
                  <c:v>0.242009067180327</c:v>
                </c:pt>
                <c:pt idx="3263">
                  <c:v>0.121470070002779</c:v>
                </c:pt>
                <c:pt idx="3264">
                  <c:v>-2.9491859752571199E-2</c:v>
                </c:pt>
                <c:pt idx="3265">
                  <c:v>-0.173067370278675</c:v>
                </c:pt>
                <c:pt idx="3266">
                  <c:v>-0.27329708428646499</c:v>
                </c:pt>
                <c:pt idx="3267">
                  <c:v>-0.30507784812268601</c:v>
                </c:pt>
                <c:pt idx="3268">
                  <c:v>-0.26044997233101003</c:v>
                </c:pt>
                <c:pt idx="3269">
                  <c:v>-0.15059078525470501</c:v>
                </c:pt>
                <c:pt idx="3270">
                  <c:v>-3.0152018139500401E-3</c:v>
                </c:pt>
                <c:pt idx="3271">
                  <c:v>0.14531555762606199</c:v>
                </c:pt>
                <c:pt idx="3272">
                  <c:v>0.25725113418635498</c:v>
                </c:pt>
                <c:pt idx="3273">
                  <c:v>0.30475656831949899</c:v>
                </c:pt>
                <c:pt idx="3274">
                  <c:v>0.27593382934452898</c:v>
                </c:pt>
                <c:pt idx="3275">
                  <c:v>0.17800175104101901</c:v>
                </c:pt>
                <c:pt idx="3276">
                  <c:v>3.5488029946589998E-2</c:v>
                </c:pt>
                <c:pt idx="3277">
                  <c:v>-0.115913888399717</c:v>
                </c:pt>
                <c:pt idx="3278">
                  <c:v>-0.238284454318756</c:v>
                </c:pt>
                <c:pt idx="3279">
                  <c:v>-0.30097520044422599</c:v>
                </c:pt>
                <c:pt idx="3280">
                  <c:v>-0.28828484050384801</c:v>
                </c:pt>
                <c:pt idx="3281">
                  <c:v>-0.20339175386996799</c:v>
                </c:pt>
                <c:pt idx="3282">
                  <c:v>-6.7557940728515897E-2</c:v>
                </c:pt>
                <c:pt idx="3283">
                  <c:v>8.5196177767430797E-2</c:v>
                </c:pt>
                <c:pt idx="3284">
                  <c:v>0.216612385022808</c:v>
                </c:pt>
                <c:pt idx="3285">
                  <c:v>0.29377667668354301</c:v>
                </c:pt>
                <c:pt idx="3286">
                  <c:v>0.29736277721069299</c:v>
                </c:pt>
                <c:pt idx="3287">
                  <c:v>0.22647252548068</c:v>
                </c:pt>
                <c:pt idx="3288">
                  <c:v>9.8860824810481404E-2</c:v>
                </c:pt>
                <c:pt idx="3289">
                  <c:v>-5.3511182721535502E-2</c:v>
                </c:pt>
                <c:pt idx="3290">
                  <c:v>-0.19248098258166599</c:v>
                </c:pt>
                <c:pt idx="3291">
                  <c:v>-0.28324272628889202</c:v>
                </c:pt>
                <c:pt idx="3292">
                  <c:v>-0.30306457208675602</c:v>
                </c:pt>
                <c:pt idx="3293">
                  <c:v>-0.246982015729381</c:v>
                </c:pt>
                <c:pt idx="3294">
                  <c:v>-0.12904128136739099</c:v>
                </c:pt>
                <c:pt idx="3295">
                  <c:v>2.12186424270541E-2</c:v>
                </c:pt>
                <c:pt idx="3296">
                  <c:v>0.166164225594742</c:v>
                </c:pt>
                <c:pt idx="3297">
                  <c:v>0.269492947654208</c:v>
                </c:pt>
                <c:pt idx="3298">
                  <c:v>0.30532548916080399</c:v>
                </c:pt>
                <c:pt idx="3299">
                  <c:v>0.26468736780525298</c:v>
                </c:pt>
                <c:pt idx="3300">
                  <c:v>0.15775665318165499</c:v>
                </c:pt>
                <c:pt idx="3301">
                  <c:v>1.13148061174862E-2</c:v>
                </c:pt>
                <c:pt idx="3302">
                  <c:v>-0.13796090433076899</c:v>
                </c:pt>
                <c:pt idx="3303">
                  <c:v>-0.25268345044206703</c:v>
                </c:pt>
                <c:pt idx="3304">
                  <c:v>-0.30411985885582499</c:v>
                </c:pt>
                <c:pt idx="3305">
                  <c:v>-0.27938756199650699</c:v>
                </c:pt>
                <c:pt idx="3306">
                  <c:v>-0.184680917040557</c:v>
                </c:pt>
                <c:pt idx="3307">
                  <c:v>-4.3719790734567901E-2</c:v>
                </c:pt>
                <c:pt idx="3308">
                  <c:v>0.108191228378786</c:v>
                </c:pt>
                <c:pt idx="3309">
                  <c:v>0.233005083175018</c:v>
                </c:pt>
                <c:pt idx="3310">
                  <c:v>0.299461369431472</c:v>
                </c:pt>
                <c:pt idx="3311">
                  <c:v>0.290915697990348</c:v>
                </c:pt>
                <c:pt idx="3312">
                  <c:v>0.20950838527757201</c:v>
                </c:pt>
                <c:pt idx="3313">
                  <c:v>7.5628397776363904E-2</c:v>
                </c:pt>
                <c:pt idx="3314">
                  <c:v>-7.7193191112453E-2</c:v>
                </c:pt>
                <c:pt idx="3315">
                  <c:v>-0.210681266415364</c:v>
                </c:pt>
                <c:pt idx="3316">
                  <c:v>-0.29140291157285703</c:v>
                </c:pt>
                <c:pt idx="3317">
                  <c:v>-0.29914088979450498</c:v>
                </c:pt>
                <c:pt idx="3318">
                  <c:v>-0.231957176431765</c:v>
                </c:pt>
                <c:pt idx="3319">
                  <c:v>-0.106678349273835</c:v>
                </c:pt>
                <c:pt idx="3320">
                  <c:v>4.5318732244159998E-2</c:v>
                </c:pt>
                <c:pt idx="3321">
                  <c:v>0.185965456134601</c:v>
                </c:pt>
                <c:pt idx="3322">
                  <c:v>0.28003597789019602</c:v>
                </c:pt>
                <c:pt idx="3323">
                  <c:v>0.30396975176610602</c:v>
                </c:pt>
                <c:pt idx="3324">
                  <c:v>0.25177241562075597</c:v>
                </c:pt>
                <c:pt idx="3325">
                  <c:v>0.13651711610051301</c:v>
                </c:pt>
                <c:pt idx="3326">
                  <c:v>-1.29297420378068E-2</c:v>
                </c:pt>
                <c:pt idx="3327">
                  <c:v>-0.15913826607246201</c:v>
                </c:pt>
                <c:pt idx="3328">
                  <c:v>-0.265489624147139</c:v>
                </c:pt>
                <c:pt idx="3329">
                  <c:v>-0.30534745887610698</c:v>
                </c:pt>
                <c:pt idx="3330">
                  <c:v>-0.26872912829144002</c:v>
                </c:pt>
                <c:pt idx="3331">
                  <c:v>-0.16480592045170001</c:v>
                </c:pt>
                <c:pt idx="3332">
                  <c:v>-1.96060474531255E-2</c:v>
                </c:pt>
                <c:pt idx="3333">
                  <c:v>0.13050428175717199</c:v>
                </c:pt>
                <c:pt idx="3334">
                  <c:v>0.24792900401159801</c:v>
                </c:pt>
                <c:pt idx="3335">
                  <c:v>0.30325836917144</c:v>
                </c:pt>
                <c:pt idx="3336">
                  <c:v>0.28263479449395301</c:v>
                </c:pt>
                <c:pt idx="3337">
                  <c:v>0.191223582196482</c:v>
                </c:pt>
                <c:pt idx="3338">
                  <c:v>5.1919237472921403E-2</c:v>
                </c:pt>
                <c:pt idx="3339">
                  <c:v>-0.100388602359298</c:v>
                </c:pt>
                <c:pt idx="3340">
                  <c:v>-0.227553493964956</c:v>
                </c:pt>
                <c:pt idx="3341">
                  <c:v>-0.29772620136769901</c:v>
                </c:pt>
                <c:pt idx="3342">
                  <c:v>-0.29333153467863698</c:v>
                </c:pt>
                <c:pt idx="3343">
                  <c:v>-0.21547016543257899</c:v>
                </c:pt>
                <c:pt idx="3344">
                  <c:v>-8.3642956574067798E-2</c:v>
                </c:pt>
                <c:pt idx="3345">
                  <c:v>6.9133149641650293E-2</c:v>
                </c:pt>
                <c:pt idx="3346">
                  <c:v>0.20459442965869201</c:v>
                </c:pt>
                <c:pt idx="3347">
                  <c:v>0.28881376555601801</c:v>
                </c:pt>
                <c:pt idx="3348">
                  <c:v>0.30069790219931197</c:v>
                </c:pt>
                <c:pt idx="3349">
                  <c:v>0.23727038384243099</c:v>
                </c:pt>
                <c:pt idx="3350">
                  <c:v>0.114417025933612</c:v>
                </c:pt>
                <c:pt idx="3351">
                  <c:v>-3.7092785911977302E-2</c:v>
                </c:pt>
                <c:pt idx="3352">
                  <c:v>-0.17931247941897399</c:v>
                </c:pt>
                <c:pt idx="3353">
                  <c:v>-0.276622250081625</c:v>
                </c:pt>
                <c:pt idx="3354">
                  <c:v>-0.304650262171478</c:v>
                </c:pt>
                <c:pt idx="3355">
                  <c:v>-0.25637672618746499</c:v>
                </c:pt>
                <c:pt idx="3356">
                  <c:v>-0.143892048684057</c:v>
                </c:pt>
                <c:pt idx="3357">
                  <c:v>4.6312850537359798E-3</c:v>
                </c:pt>
                <c:pt idx="3358">
                  <c:v>0.15199468471941399</c:v>
                </c:pt>
                <c:pt idx="3359">
                  <c:v>0.26129007269054699</c:v>
                </c:pt>
                <c:pt idx="3360">
                  <c:v>0.30514374103039998</c:v>
                </c:pt>
                <c:pt idx="3361">
                  <c:v>0.272572266454849</c:v>
                </c:pt>
                <c:pt idx="3362">
                  <c:v>0.17173337683010101</c:v>
                </c:pt>
                <c:pt idx="3363">
                  <c:v>2.7882797621728499E-2</c:v>
                </c:pt>
                <c:pt idx="3364">
                  <c:v>-0.12295120122332399</c:v>
                </c:pt>
                <c:pt idx="3365">
                  <c:v>-0.24299130898811699</c:v>
                </c:pt>
                <c:pt idx="3366">
                  <c:v>-0.302172736008193</c:v>
                </c:pt>
                <c:pt idx="3367">
                  <c:v>-0.28567312675145501</c:v>
                </c:pt>
                <c:pt idx="3368">
                  <c:v>-0.19762491071239599</c:v>
                </c:pt>
                <c:pt idx="3369">
                  <c:v>-6.0080309809477497E-2</c:v>
                </c:pt>
                <c:pt idx="3370">
                  <c:v>9.2511777396407993E-2</c:v>
                </c:pt>
                <c:pt idx="3371">
                  <c:v>0.22193371605196099</c:v>
                </c:pt>
                <c:pt idx="3372">
                  <c:v>0.29577097874547997</c:v>
                </c:pt>
                <c:pt idx="3373">
                  <c:v>0.29553056498225</c:v>
                </c:pt>
                <c:pt idx="3374">
                  <c:v>0.22127268788068999</c:v>
                </c:pt>
                <c:pt idx="3375">
                  <c:v>9.1595693423311905E-2</c:v>
                </c:pt>
                <c:pt idx="3376">
                  <c:v>-6.1022010670364203E-2</c:v>
                </c:pt>
                <c:pt idx="3377">
                  <c:v>-0.198356373638576</c:v>
                </c:pt>
                <c:pt idx="3378">
                  <c:v>-0.28601115231539997</c:v>
                </c:pt>
                <c:pt idx="3379">
                  <c:v>-0.302032663610455</c:v>
                </c:pt>
                <c:pt idx="3380">
                  <c:v>-0.242408220629656</c:v>
                </c:pt>
                <c:pt idx="3381">
                  <c:v>-0.12207113500073299</c:v>
                </c:pt>
                <c:pt idx="3382">
                  <c:v>2.8839423663466601E-2</c:v>
                </c:pt>
                <c:pt idx="3383">
                  <c:v>0.172526969764355</c:v>
                </c:pt>
                <c:pt idx="3384">
                  <c:v>0.27300406600814298</c:v>
                </c:pt>
                <c:pt idx="3385">
                  <c:v>0.30510560032591999</c:v>
                </c:pt>
                <c:pt idx="3386">
                  <c:v>0.26079154430433898</c:v>
                </c:pt>
                <c:pt idx="3387">
                  <c:v>0.151160628178449</c:v>
                </c:pt>
                <c:pt idx="3388">
                  <c:v>3.6705949928094801E-3</c:v>
                </c:pt>
                <c:pt idx="3389">
                  <c:v>-0.14473876147949799</c:v>
                </c:pt>
                <c:pt idx="3390">
                  <c:v>-0.25689739724517602</c:v>
                </c:pt>
                <c:pt idx="3391">
                  <c:v>-0.30471448619504798</c:v>
                </c:pt>
                <c:pt idx="3392">
                  <c:v>-0.276213941765934</c:v>
                </c:pt>
                <c:pt idx="3393">
                  <c:v>-0.17853390211464701</c:v>
                </c:pt>
                <c:pt idx="3394">
                  <c:v>-3.6138939134825999E-2</c:v>
                </c:pt>
                <c:pt idx="3395">
                  <c:v>0.115307245341014</c:v>
                </c:pt>
                <c:pt idx="3396">
                  <c:v>0.23787401490697899</c:v>
                </c:pt>
                <c:pt idx="3397">
                  <c:v>0.30086376177623603</c:v>
                </c:pt>
                <c:pt idx="3398">
                  <c:v>0.28850031308535801</c:v>
                </c:pt>
                <c:pt idx="3399">
                  <c:v>0.203880171256244</c:v>
                </c:pt>
                <c:pt idx="3400">
                  <c:v>6.8196975755243805E-2</c:v>
                </c:pt>
                <c:pt idx="3401">
                  <c:v>-8.4566575386980702E-2</c:v>
                </c:pt>
                <c:pt idx="3402">
                  <c:v>-0.21614990311058899</c:v>
                </c:pt>
                <c:pt idx="3403">
                  <c:v>-0.29359714670350001</c:v>
                </c:pt>
                <c:pt idx="3404">
                  <c:v>-0.29751116356005097</c:v>
                </c:pt>
                <c:pt idx="3405">
                  <c:v>-0.22691166387771999</c:v>
                </c:pt>
                <c:pt idx="3406">
                  <c:v>-9.9480730319447694E-2</c:v>
                </c:pt>
                <c:pt idx="3407">
                  <c:v>5.2865769280977699E-2</c:v>
                </c:pt>
                <c:pt idx="3408">
                  <c:v>0.19197170900955901</c:v>
                </c:pt>
                <c:pt idx="3409">
                  <c:v>0.28299714331067299</c:v>
                </c:pt>
                <c:pt idx="3410">
                  <c:v>0.30314418748280803</c:v>
                </c:pt>
                <c:pt idx="3411">
                  <c:v>0.247366889329863</c:v>
                </c:pt>
                <c:pt idx="3412">
                  <c:v>0.12963501919147999</c:v>
                </c:pt>
                <c:pt idx="3413">
                  <c:v>-2.0564745700682299E-2</c:v>
                </c:pt>
                <c:pt idx="3414">
                  <c:v>-0.16561394245768901</c:v>
                </c:pt>
                <c:pt idx="3415">
                  <c:v>-0.26918409993185699</c:v>
                </c:pt>
                <c:pt idx="3416">
                  <c:v>-0.30533542968117</c:v>
                </c:pt>
                <c:pt idx="3417">
                  <c:v>-0.26501360690334402</c:v>
                </c:pt>
                <c:pt idx="3418">
                  <c:v>-0.15831748225151401</c:v>
                </c:pt>
                <c:pt idx="3419">
                  <c:v>-1.19697620394352E-2</c:v>
                </c:pt>
                <c:pt idx="3420">
                  <c:v>0.137375859330433</c:v>
                </c:pt>
                <c:pt idx="3421">
                  <c:v>0.25231484451303299</c:v>
                </c:pt>
                <c:pt idx="3422">
                  <c:v>0.30406001163968599</c:v>
                </c:pt>
                <c:pt idx="3423">
                  <c:v>0.279651462599809</c:v>
                </c:pt>
                <c:pt idx="3424">
                  <c:v>0.18520246992008399</c:v>
                </c:pt>
                <c:pt idx="3425">
                  <c:v>4.4368369736161699E-2</c:v>
                </c:pt>
                <c:pt idx="3426">
                  <c:v>-0.10757806388956601</c:v>
                </c:pt>
                <c:pt idx="3427">
                  <c:v>-0.23258090404829401</c:v>
                </c:pt>
                <c:pt idx="3428">
                  <c:v>-0.29933241396094701</c:v>
                </c:pt>
                <c:pt idx="3429">
                  <c:v>-0.29111426387359701</c:v>
                </c:pt>
                <c:pt idx="3430">
                  <c:v>-0.20998474045732299</c:v>
                </c:pt>
                <c:pt idx="3431">
                  <c:v>-7.6263236142754598E-2</c:v>
                </c:pt>
                <c:pt idx="3432">
                  <c:v>7.6558868766536697E-2</c:v>
                </c:pt>
                <c:pt idx="3433">
                  <c:v>0.21020633005650699</c:v>
                </c:pt>
                <c:pt idx="3434">
                  <c:v>0.291206311958426</c:v>
                </c:pt>
                <c:pt idx="3435">
                  <c:v>0.29927186651755</c:v>
                </c:pt>
                <c:pt idx="3436">
                  <c:v>0.23238292555947901</c:v>
                </c:pt>
                <c:pt idx="3437">
                  <c:v>0.10729223929602601</c:v>
                </c:pt>
                <c:pt idx="3438">
                  <c:v>-4.4670453891847303E-2</c:v>
                </c:pt>
                <c:pt idx="3439">
                  <c:v>-0.18544515478713</c:v>
                </c:pt>
                <c:pt idx="3440">
                  <c:v>-0.27977396624775602</c:v>
                </c:pt>
                <c:pt idx="3441">
                  <c:v>-0.30403165226994799</c:v>
                </c:pt>
                <c:pt idx="3442">
                  <c:v>-0.25214272490569001</c:v>
                </c:pt>
                <c:pt idx="3443">
                  <c:v>-0.137103087908896</c:v>
                </c:pt>
                <c:pt idx="3444">
                  <c:v>1.22748679804905E-2</c:v>
                </c:pt>
                <c:pt idx="3445">
                  <c:v>0.15857850703640999</c:v>
                </c:pt>
                <c:pt idx="3446">
                  <c:v>0.26516517525542399</c:v>
                </c:pt>
                <c:pt idx="3447">
                  <c:v>0.30533958036639403</c:v>
                </c:pt>
                <c:pt idx="3448">
                  <c:v>0.26903979338536099</c:v>
                </c:pt>
                <c:pt idx="3449">
                  <c:v>0.165357321149256</c:v>
                </c:pt>
                <c:pt idx="3450">
                  <c:v>2.0260082028972198E-2</c:v>
                </c:pt>
                <c:pt idx="3451">
                  <c:v>-0.129911420319891</c:v>
                </c:pt>
                <c:pt idx="3452">
                  <c:v>-0.24754580153769601</c:v>
                </c:pt>
                <c:pt idx="3453">
                  <c:v>-0.303180801097721</c:v>
                </c:pt>
                <c:pt idx="3454">
                  <c:v>-0.28288228822567701</c:v>
                </c:pt>
                <c:pt idx="3455">
                  <c:v>-0.19173415139319899</c:v>
                </c:pt>
                <c:pt idx="3456">
                  <c:v>-5.25650069119728E-2</c:v>
                </c:pt>
                <c:pt idx="3457">
                  <c:v>9.9769369639986505E-2</c:v>
                </c:pt>
                <c:pt idx="3458">
                  <c:v>0.227115888641375</c:v>
                </c:pt>
                <c:pt idx="3459">
                  <c:v>0.29757982440784703</c:v>
                </c:pt>
                <c:pt idx="3460">
                  <c:v>0.29351304710016501</c:v>
                </c:pt>
                <c:pt idx="3461">
                  <c:v>0.215934106323494</c:v>
                </c:pt>
                <c:pt idx="3462">
                  <c:v>8.4273129060160601E-2</c:v>
                </c:pt>
                <c:pt idx="3463">
                  <c:v>-6.8494576168828702E-2</c:v>
                </c:pt>
                <c:pt idx="3464">
                  <c:v>-0.204107389886832</c:v>
                </c:pt>
                <c:pt idx="3465">
                  <c:v>-0.28860024161735698</c:v>
                </c:pt>
                <c:pt idx="3466">
                  <c:v>-0.300811372488895</c:v>
                </c:pt>
                <c:pt idx="3467">
                  <c:v>-0.23768242902231199</c:v>
                </c:pt>
                <c:pt idx="3468">
                  <c:v>-0.115024446732348</c:v>
                </c:pt>
                <c:pt idx="3469">
                  <c:v>3.6442121801594902E-2</c:v>
                </c:pt>
                <c:pt idx="3470">
                  <c:v>0.17878153485981799</c:v>
                </c:pt>
                <c:pt idx="3471">
                  <c:v>0.276344003432277</c:v>
                </c:pt>
                <c:pt idx="3472">
                  <c:v>0.30469440203138298</c:v>
                </c:pt>
                <c:pt idx="3473">
                  <c:v>0.25673219745488701</c:v>
                </c:pt>
                <c:pt idx="3474">
                  <c:v>0.14446982137488701</c:v>
                </c:pt>
                <c:pt idx="3475">
                  <c:v>-3.9759176941589203E-3</c:v>
                </c:pt>
                <c:pt idx="3476">
                  <c:v>-0.15142586351189999</c:v>
                </c:pt>
                <c:pt idx="3477">
                  <c:v>-0.26095026243522701</c:v>
                </c:pt>
                <c:pt idx="3478">
                  <c:v>-0.30511804931374997</c:v>
                </c:pt>
                <c:pt idx="3479">
                  <c:v>-0.272867127926683</c:v>
                </c:pt>
                <c:pt idx="3480">
                  <c:v>-0.17227494160561099</c:v>
                </c:pt>
                <c:pt idx="3481">
                  <c:v>-2.8535427443263699E-2</c:v>
                </c:pt>
                <c:pt idx="3482">
                  <c:v>0.122350961543189</c:v>
                </c:pt>
                <c:pt idx="3483">
                  <c:v>0.242593793200888</c:v>
                </c:pt>
                <c:pt idx="3484">
                  <c:v>0.302077504408791</c:v>
                </c:pt>
                <c:pt idx="3485">
                  <c:v>0.28590403068472298</c:v>
                </c:pt>
                <c:pt idx="3486">
                  <c:v>0.19812411885582501</c:v>
                </c:pt>
                <c:pt idx="3487">
                  <c:v>6.0722792386681997E-2</c:v>
                </c:pt>
                <c:pt idx="3488">
                  <c:v>-9.1886934132561202E-2</c:v>
                </c:pt>
                <c:pt idx="3489">
                  <c:v>-0.22148300797314799</c:v>
                </c:pt>
                <c:pt idx="3490">
                  <c:v>-0.29560728848603002</c:v>
                </c:pt>
                <c:pt idx="3491">
                  <c:v>-0.29569488978310299</c:v>
                </c:pt>
                <c:pt idx="3492">
                  <c:v>-0.22172387157607501</c:v>
                </c:pt>
                <c:pt idx="3493">
                  <c:v>-9.2220734257779394E-2</c:v>
                </c:pt>
                <c:pt idx="3494">
                  <c:v>6.0379658051278803E-2</c:v>
                </c:pt>
                <c:pt idx="3495">
                  <c:v>0.19785759043318901</c:v>
                </c:pt>
                <c:pt idx="3496">
                  <c:v>0.28578086187172602</c:v>
                </c:pt>
                <c:pt idx="3497">
                  <c:v>0.30212854359873198</c:v>
                </c:pt>
                <c:pt idx="3498">
                  <c:v>0.24280625731202199</c:v>
                </c:pt>
                <c:pt idx="3499">
                  <c:v>0.12267163762085</c:v>
                </c:pt>
                <c:pt idx="3500">
                  <c:v>-2.81868547120546E-2</c:v>
                </c:pt>
                <c:pt idx="3501">
                  <c:v>-0.171985774423773</c:v>
                </c:pt>
                <c:pt idx="3502">
                  <c:v>-0.27270979000877199</c:v>
                </c:pt>
                <c:pt idx="3503">
                  <c:v>-0.30513194691735901</c:v>
                </c:pt>
                <c:pt idx="3504">
                  <c:v>-0.26113191481931902</c:v>
                </c:pt>
                <c:pt idx="3505">
                  <c:v>-0.151729774709988</c:v>
                </c:pt>
                <c:pt idx="3506">
                  <c:v>-4.3259712613544403E-3</c:v>
                </c:pt>
                <c:pt idx="3507">
                  <c:v>0.14416129852606299</c:v>
                </c:pt>
                <c:pt idx="3508">
                  <c:v>0.25654247678585901</c:v>
                </c:pt>
                <c:pt idx="3509">
                  <c:v>0.30467100026065103</c:v>
                </c:pt>
                <c:pt idx="3510">
                  <c:v>0.276492781678494</c:v>
                </c:pt>
                <c:pt idx="3511">
                  <c:v>0.17906523068826699</c:v>
                </c:pt>
                <c:pt idx="3512">
                  <c:v>3.67896818321191E-2</c:v>
                </c:pt>
                <c:pt idx="3513">
                  <c:v>-0.11470007106549999</c:v>
                </c:pt>
                <c:pt idx="3514">
                  <c:v>-0.237462479617182</c:v>
                </c:pt>
                <c:pt idx="3515">
                  <c:v>-0.300750937038465</c:v>
                </c:pt>
                <c:pt idx="3516">
                  <c:v>-0.28871445655510197</c:v>
                </c:pt>
                <c:pt idx="3517">
                  <c:v>-0.20436764937305599</c:v>
                </c:pt>
                <c:pt idx="3518">
                  <c:v>-6.8835696600673096E-2</c:v>
                </c:pt>
                <c:pt idx="3519">
                  <c:v>8.3936583411007695E-2</c:v>
                </c:pt>
                <c:pt idx="3520">
                  <c:v>0.21568642540264099</c:v>
                </c:pt>
                <c:pt idx="3521">
                  <c:v>0.29341626413074001</c:v>
                </c:pt>
                <c:pt idx="3522">
                  <c:v>0.29765817928493998</c:v>
                </c:pt>
                <c:pt idx="3523">
                  <c:v>0.227349756899941</c:v>
                </c:pt>
                <c:pt idx="3524">
                  <c:v>0.100100177523853</c:v>
                </c:pt>
                <c:pt idx="3525">
                  <c:v>-5.2220112289502497E-2</c:v>
                </c:pt>
                <c:pt idx="3526">
                  <c:v>-0.19146155102989401</c:v>
                </c:pt>
                <c:pt idx="3527">
                  <c:v>-0.28275025657361702</c:v>
                </c:pt>
                <c:pt idx="3528">
                  <c:v>-0.303222406303229</c:v>
                </c:pt>
                <c:pt idx="3529">
                  <c:v>-0.24775062331895301</c:v>
                </c:pt>
                <c:pt idx="3530">
                  <c:v>-0.13022815979115901</c:v>
                </c:pt>
                <c:pt idx="3531">
                  <c:v>1.9910754233181501E-2</c:v>
                </c:pt>
                <c:pt idx="3532">
                  <c:v>0.16506289634247001</c:v>
                </c:pt>
                <c:pt idx="3533">
                  <c:v>0.26887401208691902</c:v>
                </c:pt>
                <c:pt idx="3534">
                  <c:v>0.30534396353092202</c:v>
                </c:pt>
                <c:pt idx="3535">
                  <c:v>0.26533862509217598</c:v>
                </c:pt>
                <c:pt idx="3536">
                  <c:v>0.15887758195776699</c:v>
                </c:pt>
                <c:pt idx="3537">
                  <c:v>1.26246628170711E-2</c:v>
                </c:pt>
                <c:pt idx="3538">
                  <c:v>-0.136790181443882</c:v>
                </c:pt>
                <c:pt idx="3539">
                  <c:v>-0.25194507617753698</c:v>
                </c:pt>
                <c:pt idx="3540">
                  <c:v>-0.30399876362874501</c:v>
                </c:pt>
                <c:pt idx="3541">
                  <c:v>-0.27991407485771802</c:v>
                </c:pt>
                <c:pt idx="3542">
                  <c:v>-0.185723169577722</c:v>
                </c:pt>
                <c:pt idx="3543">
                  <c:v>-4.5016744334087401E-2</c:v>
                </c:pt>
                <c:pt idx="3544">
                  <c:v>0.106964403791627</c:v>
                </c:pt>
                <c:pt idx="3545">
                  <c:v>0.232155653428742</c:v>
                </c:pt>
                <c:pt idx="3546">
                  <c:v>0.29920207947551197</c:v>
                </c:pt>
                <c:pt idx="3547">
                  <c:v>0.29131148860269201</c:v>
                </c:pt>
                <c:pt idx="3548">
                  <c:v>0.210460128244053</c:v>
                </c:pt>
                <c:pt idx="3549">
                  <c:v>7.6897723166841805E-2</c:v>
                </c:pt>
                <c:pt idx="3550">
                  <c:v>-7.5924193716346997E-2</c:v>
                </c:pt>
                <c:pt idx="3551">
                  <c:v>-0.209730425283773</c:v>
                </c:pt>
                <c:pt idx="3552">
                  <c:v>-0.29100837076577801</c:v>
                </c:pt>
                <c:pt idx="3553">
                  <c:v>-0.29940146450462501</c:v>
                </c:pt>
                <c:pt idx="3554">
                  <c:v>-0.23280760410644499</c:v>
                </c:pt>
                <c:pt idx="3555">
                  <c:v>-0.107905635026282</c:v>
                </c:pt>
                <c:pt idx="3556">
                  <c:v>4.40219697441743E-2</c:v>
                </c:pt>
                <c:pt idx="3557">
                  <c:v>0.18492399909972901</c:v>
                </c:pt>
                <c:pt idx="3558">
                  <c:v>0.279510665695551</c:v>
                </c:pt>
                <c:pt idx="3559">
                  <c:v>0.30409215210963803</c:v>
                </c:pt>
                <c:pt idx="3560">
                  <c:v>0.252511872577111</c:v>
                </c:pt>
                <c:pt idx="3561">
                  <c:v>0.13768842808771301</c:v>
                </c:pt>
                <c:pt idx="3562">
                  <c:v>-1.1619937373247499E-2</c:v>
                </c:pt>
                <c:pt idx="3563">
                  <c:v>-0.158018017434221</c:v>
                </c:pt>
                <c:pt idx="3564">
                  <c:v>-0.26483950475618101</c:v>
                </c:pt>
                <c:pt idx="3565">
                  <c:v>-0.30533029516694499</c:v>
                </c:pt>
                <c:pt idx="3566">
                  <c:v>-0.26934921902151099</c:v>
                </c:pt>
                <c:pt idx="3567">
                  <c:v>-0.16590796005089301</c:v>
                </c:pt>
                <c:pt idx="3568">
                  <c:v>-2.0914023267265599E-2</c:v>
                </c:pt>
                <c:pt idx="3569">
                  <c:v>0.12931796038482901</c:v>
                </c:pt>
                <c:pt idx="3570">
                  <c:v>0.24716145862816</c:v>
                </c:pt>
                <c:pt idx="3571">
                  <c:v>0.303101836279694</c:v>
                </c:pt>
                <c:pt idx="3572">
                  <c:v>0.28312847872769598</c:v>
                </c:pt>
                <c:pt idx="3573">
                  <c:v>0.19224383727677899</c:v>
                </c:pt>
                <c:pt idx="3574">
                  <c:v>5.3210534185709098E-2</c:v>
                </c:pt>
                <c:pt idx="3575">
                  <c:v>-9.9149677286361496E-2</c:v>
                </c:pt>
                <c:pt idx="3576">
                  <c:v>-0.226677237002119</c:v>
                </c:pt>
                <c:pt idx="3577">
                  <c:v>-0.29743207650720899</c:v>
                </c:pt>
                <c:pt idx="3578">
                  <c:v>-0.29369320731642101</c:v>
                </c:pt>
                <c:pt idx="3579">
                  <c:v>-0.21639705241285001</c:v>
                </c:pt>
                <c:pt idx="3580">
                  <c:v>-8.4902913302628405E-2</c:v>
                </c:pt>
                <c:pt idx="3581">
                  <c:v>6.7855687143673002E-2</c:v>
                </c:pt>
                <c:pt idx="3582">
                  <c:v>0.20361940979871901</c:v>
                </c:pt>
                <c:pt idx="3583">
                  <c:v>0.288385388106563</c:v>
                </c:pt>
                <c:pt idx="3584">
                  <c:v>0.30092345695005202</c:v>
                </c:pt>
                <c:pt idx="3585">
                  <c:v>0.23809337920680301</c:v>
                </c:pt>
                <c:pt idx="3586">
                  <c:v>0.115631337617117</c:v>
                </c:pt>
                <c:pt idx="3587">
                  <c:v>-3.57912898035165E-2</c:v>
                </c:pt>
                <c:pt idx="3588">
                  <c:v>-0.17824976665981701</c:v>
                </c:pt>
                <c:pt idx="3589">
                  <c:v>-0.276064483674894</c:v>
                </c:pt>
                <c:pt idx="3590">
                  <c:v>-0.30473713817386899</c:v>
                </c:pt>
                <c:pt idx="3591">
                  <c:v>-0.25708648596524097</c:v>
                </c:pt>
                <c:pt idx="3592">
                  <c:v>-0.14504692849784401</c:v>
                </c:pt>
                <c:pt idx="3593">
                  <c:v>3.32053201765553E-3</c:v>
                </c:pt>
                <c:pt idx="3594">
                  <c:v>0.150856344690248</c:v>
                </c:pt>
                <c:pt idx="3595">
                  <c:v>0.26060924999034901</c:v>
                </c:pt>
                <c:pt idx="3596">
                  <c:v>0.30509095192795099</c:v>
                </c:pt>
                <c:pt idx="3597">
                  <c:v>0.27316073230833898</c:v>
                </c:pt>
                <c:pt idx="3598">
                  <c:v>0.17281571271594401</c:v>
                </c:pt>
                <c:pt idx="3599">
                  <c:v>2.9187925802992599E-2</c:v>
                </c:pt>
                <c:pt idx="3600">
                  <c:v>-0.121750158196064</c:v>
                </c:pt>
                <c:pt idx="3601">
                  <c:v>-0.24219515979177</c:v>
                </c:pt>
                <c:pt idx="3602">
                  <c:v>-0.30198088114793398</c:v>
                </c:pt>
                <c:pt idx="3603">
                  <c:v>-0.28613361746721599</c:v>
                </c:pt>
                <c:pt idx="3604">
                  <c:v>-0.19862241424773999</c:v>
                </c:pt>
                <c:pt idx="3605">
                  <c:v>-6.1364995215913501E-2</c:v>
                </c:pt>
                <c:pt idx="3606">
                  <c:v>9.1261667548531294E-2</c:v>
                </c:pt>
                <c:pt idx="3607">
                  <c:v>0.22103127952916299</c:v>
                </c:pt>
                <c:pt idx="3608">
                  <c:v>0.29544223637320499</c:v>
                </c:pt>
                <c:pt idx="3609">
                  <c:v>0.29585785232700401</c:v>
                </c:pt>
                <c:pt idx="3610">
                  <c:v>0.222174033796636</c:v>
                </c:pt>
                <c:pt idx="3611">
                  <c:v>9.2845350234256996E-2</c:v>
                </c:pt>
                <c:pt idx="3612">
                  <c:v>-5.9737027265029101E-2</c:v>
                </c:pt>
                <c:pt idx="3613">
                  <c:v>-0.197357895704175</c:v>
                </c:pt>
                <c:pt idx="3614">
                  <c:v>-0.285549254844712</c:v>
                </c:pt>
                <c:pt idx="3615">
                  <c:v>-0.30222303169041798</c:v>
                </c:pt>
                <c:pt idx="3616">
                  <c:v>-0.243203175393684</c:v>
                </c:pt>
                <c:pt idx="3617">
                  <c:v>-0.123271575096635</c:v>
                </c:pt>
                <c:pt idx="3618">
                  <c:v>2.7534155904699299E-2</c:v>
                </c:pt>
                <c:pt idx="3619">
                  <c:v>0.171443786750199</c:v>
                </c:pt>
                <c:pt idx="3620">
                  <c:v>0.27241425764407301</c:v>
                </c:pt>
                <c:pt idx="3621">
                  <c:v>0.305156887775624</c:v>
                </c:pt>
                <c:pt idx="3622">
                  <c:v>0.26147108230787303</c:v>
                </c:pt>
                <c:pt idx="3623">
                  <c:v>0.15229822222728101</c:v>
                </c:pt>
                <c:pt idx="3624">
                  <c:v>4.9813276002878904E-3</c:v>
                </c:pt>
                <c:pt idx="3625">
                  <c:v>-0.14358317142610999</c:v>
                </c:pt>
                <c:pt idx="3626">
                  <c:v>-0.25618637444351</c:v>
                </c:pt>
                <c:pt idx="3627">
                  <c:v>-0.30462611071664703</c:v>
                </c:pt>
                <c:pt idx="3628">
                  <c:v>-0.27677034779760401</c:v>
                </c:pt>
                <c:pt idx="3629">
                  <c:v>-0.179595734314065</c:v>
                </c:pt>
                <c:pt idx="3630">
                  <c:v>-3.7440255040518199E-2</c:v>
                </c:pt>
                <c:pt idx="3631">
                  <c:v>0.114092368370406</c:v>
                </c:pt>
                <c:pt idx="3632">
                  <c:v>0.23704985034529399</c:v>
                </c:pt>
                <c:pt idx="3633">
                  <c:v>0.30063672675069297</c:v>
                </c:pt>
                <c:pt idx="3634">
                  <c:v>0.28892726992652701</c:v>
                </c:pt>
                <c:pt idx="3635">
                  <c:v>0.204854185974607</c:v>
                </c:pt>
                <c:pt idx="3636">
                  <c:v>6.9474100322238094E-2</c:v>
                </c:pt>
                <c:pt idx="3637">
                  <c:v>-8.3306204741864398E-2</c:v>
                </c:pt>
                <c:pt idx="3638">
                  <c:v>-0.215221954034192</c:v>
                </c:pt>
                <c:pt idx="3639">
                  <c:v>-0.29323402979858398</c:v>
                </c:pt>
                <c:pt idx="3640">
                  <c:v>-0.29780382370806602</c:v>
                </c:pt>
                <c:pt idx="3641">
                  <c:v>-0.227786802529064</c:v>
                </c:pt>
                <c:pt idx="3642">
                  <c:v>-0.100719163569925</c:v>
                </c:pt>
                <c:pt idx="3643">
                  <c:v>5.15742147216307E-2</c:v>
                </c:pt>
                <c:pt idx="3644">
                  <c:v>0.19095051099295399</c:v>
                </c:pt>
                <c:pt idx="3645">
                  <c:v>0.282502067215121</c:v>
                </c:pt>
                <c:pt idx="3646">
                  <c:v>0.30329922818766902</c:v>
                </c:pt>
                <c:pt idx="3647">
                  <c:v>0.248133215928802</c:v>
                </c:pt>
                <c:pt idx="3648">
                  <c:v>0.130820700433848</c:v>
                </c:pt>
                <c:pt idx="3649">
                  <c:v>-1.92566710374691E-2</c:v>
                </c:pt>
                <c:pt idx="3650">
                  <c:v>-0.16451108978773801</c:v>
                </c:pt>
                <c:pt idx="3651">
                  <c:v>-0.26856268554795898</c:v>
                </c:pt>
                <c:pt idx="3652">
                  <c:v>-0.30535109067074701</c:v>
                </c:pt>
                <c:pt idx="3653">
                  <c:v>-0.265662420874403</c:v>
                </c:pt>
                <c:pt idx="3654">
                  <c:v>-0.15943694972005301</c:v>
                </c:pt>
                <c:pt idx="3655">
                  <c:v>-1.32795054332872E-2</c:v>
                </c:pt>
                <c:pt idx="3656">
                  <c:v>0.136203873369316</c:v>
                </c:pt>
                <c:pt idx="3657">
                  <c:v>0.25157414713908799</c:v>
                </c:pt>
                <c:pt idx="3658">
                  <c:v>0.30393611510516899</c:v>
                </c:pt>
                <c:pt idx="3659">
                  <c:v>0.28017539756038801</c:v>
                </c:pt>
                <c:pt idx="3660">
                  <c:v>0.186243013614626</c:v>
                </c:pt>
                <c:pt idx="3661">
                  <c:v>4.5664911541303803E-2</c:v>
                </c:pt>
                <c:pt idx="3662">
                  <c:v>-0.106350250912082</c:v>
                </c:pt>
                <c:pt idx="3663">
                  <c:v>-0.23172933327547901</c:v>
                </c:pt>
                <c:pt idx="3664">
                  <c:v>-0.29907036657561298</c:v>
                </c:pt>
                <c:pt idx="3665">
                  <c:v>-0.29150737126902498</c:v>
                </c:pt>
                <c:pt idx="3666">
                  <c:v>-0.21093454644766699</c:v>
                </c:pt>
                <c:pt idx="3667">
                  <c:v>-7.7531855925564205E-2</c:v>
                </c:pt>
                <c:pt idx="3668">
                  <c:v>7.5289168885811705E-2</c:v>
                </c:pt>
                <c:pt idx="3669">
                  <c:v>0.20925355428964099</c:v>
                </c:pt>
                <c:pt idx="3670">
                  <c:v>0.290809088906821</c:v>
                </c:pt>
                <c:pt idx="3671">
                  <c:v>0.29952968315867501</c:v>
                </c:pt>
                <c:pt idx="3672">
                  <c:v>0.233231210116185</c:v>
                </c:pt>
                <c:pt idx="3673">
                  <c:v>0.108518533638711</c:v>
                </c:pt>
                <c:pt idx="3674">
                  <c:v>-4.3373282788686802E-2</c:v>
                </c:pt>
                <c:pt idx="3675">
                  <c:v>-0.18440199147334599</c:v>
                </c:pt>
                <c:pt idx="3676">
                  <c:v>-0.27924607744660102</c:v>
                </c:pt>
                <c:pt idx="3677">
                  <c:v>-0.30415125100645601</c:v>
                </c:pt>
                <c:pt idx="3678">
                  <c:v>-0.25287985693436499</c:v>
                </c:pt>
                <c:pt idx="3679">
                  <c:v>-0.13827313394032201</c:v>
                </c:pt>
                <c:pt idx="3680">
                  <c:v>1.09649532333229E-2</c:v>
                </c:pt>
                <c:pt idx="3681">
                  <c:v>0.157456799848051</c:v>
                </c:pt>
                <c:pt idx="3682">
                  <c:v>0.26451261414976301</c:v>
                </c:pt>
                <c:pt idx="3683">
                  <c:v>0.30531960332053898</c:v>
                </c:pt>
                <c:pt idx="3684">
                  <c:v>0.26965740377437603</c:v>
                </c:pt>
                <c:pt idx="3685">
                  <c:v>0.16645783461983499</c:v>
                </c:pt>
                <c:pt idx="3686">
                  <c:v>2.1567868155318901E-2</c:v>
                </c:pt>
                <c:pt idx="3687">
                  <c:v>-0.12872390468603701</c:v>
                </c:pt>
                <c:pt idx="3688">
                  <c:v>-0.24677597705364501</c:v>
                </c:pt>
                <c:pt idx="3689">
                  <c:v>-0.30302147508114802</c:v>
                </c:pt>
                <c:pt idx="3690">
                  <c:v>-0.28337336486581899</c:v>
                </c:pt>
                <c:pt idx="3691">
                  <c:v>-0.192752637499116</c:v>
                </c:pt>
                <c:pt idx="3692">
                  <c:v>-5.3855816320207202E-2</c:v>
                </c:pt>
                <c:pt idx="3693">
                  <c:v>9.8529528153326801E-2</c:v>
                </c:pt>
                <c:pt idx="3694">
                  <c:v>0.226237541068042</c:v>
                </c:pt>
                <c:pt idx="3695">
                  <c:v>0.29728295834645402</c:v>
                </c:pt>
                <c:pt idx="3696">
                  <c:v>0.29387201449741202</c:v>
                </c:pt>
                <c:pt idx="3697">
                  <c:v>0.216859001567869</c:v>
                </c:pt>
                <c:pt idx="3698">
                  <c:v>8.5532306400074906E-2</c:v>
                </c:pt>
                <c:pt idx="3699">
                  <c:v>-6.7216485509524998E-2</c:v>
                </c:pt>
                <c:pt idx="3700">
                  <c:v>-0.203130491642461</c:v>
                </c:pt>
                <c:pt idx="3701">
                  <c:v>-0.28816920601345702</c:v>
                </c:pt>
                <c:pt idx="3702">
                  <c:v>-0.30103415506641401</c:v>
                </c:pt>
                <c:pt idx="3703">
                  <c:v>-0.238503232502668</c:v>
                </c:pt>
                <c:pt idx="3704">
                  <c:v>-0.116237695791991</c:v>
                </c:pt>
                <c:pt idx="3705">
                  <c:v>3.5140292916104397E-2</c:v>
                </c:pt>
                <c:pt idx="3706">
                  <c:v>0.17771717726881001</c:v>
                </c:pt>
                <c:pt idx="3707">
                  <c:v>0.27578369209721498</c:v>
                </c:pt>
                <c:pt idx="3708">
                  <c:v>0.30477847040205303</c:v>
                </c:pt>
                <c:pt idx="3709">
                  <c:v>0.25743959008633099</c:v>
                </c:pt>
                <c:pt idx="3710">
                  <c:v>0.145623367394216</c:v>
                </c:pt>
                <c:pt idx="3711">
                  <c:v>-2.6651310435669702E-3</c:v>
                </c:pt>
                <c:pt idx="3712">
                  <c:v>-0.15028613087821499</c:v>
                </c:pt>
                <c:pt idx="3713">
                  <c:v>-0.26026703692694397</c:v>
                </c:pt>
                <c:pt idx="3714">
                  <c:v>-0.30506244899784102</c:v>
                </c:pt>
                <c:pt idx="3715">
                  <c:v>-0.27345307824718801</c:v>
                </c:pt>
                <c:pt idx="3716">
                  <c:v>-0.17335568766978601</c:v>
                </c:pt>
                <c:pt idx="3717">
                  <c:v>-2.9840289694875601E-2</c:v>
                </c:pt>
                <c:pt idx="3718">
                  <c:v>0.12114879394983399</c:v>
                </c:pt>
                <c:pt idx="3719">
                  <c:v>0.24179541059725401</c:v>
                </c:pt>
                <c:pt idx="3720">
                  <c:v>0.30188286667076297</c:v>
                </c:pt>
                <c:pt idx="3721">
                  <c:v>0.28636188604123503</c:v>
                </c:pt>
                <c:pt idx="3722">
                  <c:v>0.19911979459251</c:v>
                </c:pt>
                <c:pt idx="3723">
                  <c:v>6.2006915338563701E-2</c:v>
                </c:pt>
                <c:pt idx="3724">
                  <c:v>-9.0635980524901905E-2</c:v>
                </c:pt>
                <c:pt idx="3725">
                  <c:v>-0.22057853280110301</c:v>
                </c:pt>
                <c:pt idx="3726">
                  <c:v>-0.29527582316739398</c:v>
                </c:pt>
                <c:pt idx="3727">
                  <c:v>-0.29601945186318901</c:v>
                </c:pt>
                <c:pt idx="3728">
                  <c:v>-0.22262317246849</c:v>
                </c:pt>
                <c:pt idx="3729">
                  <c:v>-9.3469538475159597E-2</c:v>
                </c:pt>
                <c:pt idx="3730">
                  <c:v>5.9094121272194801E-2</c:v>
                </c:pt>
                <c:pt idx="3731">
                  <c:v>0.19685729175361399</c:v>
                </c:pt>
                <c:pt idx="3732">
                  <c:v>0.285316332301362</c:v>
                </c:pt>
                <c:pt idx="3733">
                  <c:v>0.30231612745020903</c:v>
                </c:pt>
                <c:pt idx="3734">
                  <c:v>0.24359897304605199</c:v>
                </c:pt>
                <c:pt idx="3735">
                  <c:v>0.123870944664194</c:v>
                </c:pt>
                <c:pt idx="3736">
                  <c:v>-2.6881330248363599E-2</c:v>
                </c:pt>
                <c:pt idx="3737">
                  <c:v>-0.17090100924055199</c:v>
                </c:pt>
                <c:pt idx="3738">
                  <c:v>-0.272117470275553</c:v>
                </c:pt>
                <c:pt idx="3739">
                  <c:v>-0.30518042278581198</c:v>
                </c:pt>
                <c:pt idx="3740">
                  <c:v>-0.26180904520746701</c:v>
                </c:pt>
                <c:pt idx="3741">
                  <c:v>-0.15286596811150799</c:v>
                </c:pt>
                <c:pt idx="3742">
                  <c:v>-5.6366609904031804E-3</c:v>
                </c:pt>
                <c:pt idx="3743">
                  <c:v>0.143004382843054</c:v>
                </c:pt>
                <c:pt idx="3744">
                  <c:v>0.25582909185868302</c:v>
                </c:pt>
                <c:pt idx="3745">
                  <c:v>0.304579817769839</c:v>
                </c:pt>
                <c:pt idx="3746">
                  <c:v>0.27704663884452402</c:v>
                </c:pt>
                <c:pt idx="3747">
                  <c:v>0.180125410548027</c:v>
                </c:pt>
                <c:pt idx="3748">
                  <c:v>3.8090655762853101E-2</c:v>
                </c:pt>
                <c:pt idx="3749">
                  <c:v>-0.1134841400554</c:v>
                </c:pt>
                <c:pt idx="3750">
                  <c:v>-0.23663612899228501</c:v>
                </c:pt>
                <c:pt idx="3751">
                  <c:v>-0.30052113143908199</c:v>
                </c:pt>
                <c:pt idx="3752">
                  <c:v>-0.28913875221920998</c:v>
                </c:pt>
                <c:pt idx="3753">
                  <c:v>-0.20533977881943899</c:v>
                </c:pt>
                <c:pt idx="3754">
                  <c:v>-7.0112183978832399E-2</c:v>
                </c:pt>
                <c:pt idx="3755">
                  <c:v>8.2675442283685799E-2</c:v>
                </c:pt>
                <c:pt idx="3756">
                  <c:v>0.214756491145046</c:v>
                </c:pt>
                <c:pt idx="3757">
                  <c:v>0.29305044454657903</c:v>
                </c:pt>
                <c:pt idx="3758">
                  <c:v>0.29794809615844697</c:v>
                </c:pt>
                <c:pt idx="3759">
                  <c:v>0.22822279875163201</c:v>
                </c:pt>
                <c:pt idx="3760">
                  <c:v>0.101337685606014</c:v>
                </c:pt>
                <c:pt idx="3761">
                  <c:v>-5.0928079552992098E-2</c:v>
                </c:pt>
                <c:pt idx="3762">
                  <c:v>-0.19043859125308199</c:v>
                </c:pt>
                <c:pt idx="3763">
                  <c:v>-0.28225257637858697</c:v>
                </c:pt>
                <c:pt idx="3764">
                  <c:v>-0.30337465278221099</c:v>
                </c:pt>
                <c:pt idx="3765">
                  <c:v>-0.24851466539681699</c:v>
                </c:pt>
                <c:pt idx="3766">
                  <c:v>-0.131412638389731</c:v>
                </c:pt>
                <c:pt idx="3767">
                  <c:v>1.8602499126885601E-2</c:v>
                </c:pt>
                <c:pt idx="3768">
                  <c:v>0.163958525335648</c:v>
                </c:pt>
                <c:pt idx="3769">
                  <c:v>0.268250121749249</c:v>
                </c:pt>
                <c:pt idx="3770">
                  <c:v>0.30535681106780999</c:v>
                </c:pt>
                <c:pt idx="3771">
                  <c:v>0.265984992758306</c:v>
                </c:pt>
                <c:pt idx="3772">
                  <c:v>0.159995582961384</c:v>
                </c:pt>
                <c:pt idx="3773">
                  <c:v>1.39342868712441E-2</c:v>
                </c:pt>
                <c:pt idx="3774">
                  <c:v>-0.13561693780783801</c:v>
                </c:pt>
                <c:pt idx="3775">
                  <c:v>-0.25120205910654497</c:v>
                </c:pt>
                <c:pt idx="3776">
                  <c:v>-0.30387206635757702</c:v>
                </c:pt>
                <c:pt idx="3777">
                  <c:v>-0.28043542950391198</c:v>
                </c:pt>
                <c:pt idx="3778">
                  <c:v>-0.18676199963588899</c:v>
                </c:pt>
                <c:pt idx="3779">
                  <c:v>-4.6312868371725102E-2</c:v>
                </c:pt>
                <c:pt idx="3780">
                  <c:v>0.105735608080314</c:v>
                </c:pt>
                <c:pt idx="3781">
                  <c:v>0.23130194555254799</c:v>
                </c:pt>
                <c:pt idx="3782">
                  <c:v>0.29893727586804802</c:v>
                </c:pt>
                <c:pt idx="3783">
                  <c:v>0.29170191097017101</c:v>
                </c:pt>
                <c:pt idx="3784">
                  <c:v>0.21140799288253401</c:v>
                </c:pt>
                <c:pt idx="3785">
                  <c:v>7.8165631497492602E-2</c:v>
                </c:pt>
                <c:pt idx="3786">
                  <c:v>-7.4653797200470301E-2</c:v>
                </c:pt>
                <c:pt idx="3787">
                  <c:v>-0.20877571927103999</c:v>
                </c:pt>
                <c:pt idx="3788">
                  <c:v>-0.29060846729964301</c:v>
                </c:pt>
                <c:pt idx="3789">
                  <c:v>-0.29965652188900199</c:v>
                </c:pt>
                <c:pt idx="3790">
                  <c:v>-0.23365374163715799</c:v>
                </c:pt>
                <c:pt idx="3791">
                  <c:v>-0.109130932309706</c:v>
                </c:pt>
                <c:pt idx="3792">
                  <c:v>4.2724396013865303E-2</c:v>
                </c:pt>
                <c:pt idx="3793">
                  <c:v>0.18387913431285299</c:v>
                </c:pt>
                <c:pt idx="3794">
                  <c:v>0.27898020271985302</c:v>
                </c:pt>
                <c:pt idx="3795">
                  <c:v>0.30420894868813397</c:v>
                </c:pt>
                <c:pt idx="3796">
                  <c:v>0.25324667628216302</c:v>
                </c:pt>
                <c:pt idx="3797">
                  <c:v>0.13885720277300001</c:v>
                </c:pt>
                <c:pt idx="3798">
                  <c:v>-1.03099185782074E-2</c:v>
                </c:pt>
                <c:pt idx="3799">
                  <c:v>-0.15689485686341201</c:v>
                </c:pt>
                <c:pt idx="3800">
                  <c:v>-0.26418450494214502</c:v>
                </c:pt>
                <c:pt idx="3801">
                  <c:v>-0.30530750487643099</c:v>
                </c:pt>
                <c:pt idx="3802">
                  <c:v>-0.26996434622415899</c:v>
                </c:pt>
                <c:pt idx="3803">
                  <c:v>-0.16700694232282701</c:v>
                </c:pt>
                <c:pt idx="3804">
                  <c:v>-2.2221613680889599E-2</c:v>
                </c:pt>
                <c:pt idx="3805">
                  <c:v>0.12812925596031</c:v>
                </c:pt>
                <c:pt idx="3806">
                  <c:v>0.24638935859005201</c:v>
                </c:pt>
                <c:pt idx="3807">
                  <c:v>0.302939717872304</c:v>
                </c:pt>
                <c:pt idx="3808">
                  <c:v>0.283616945511864</c:v>
                </c:pt>
                <c:pt idx="3809">
                  <c:v>0.19326054971618201</c:v>
                </c:pt>
                <c:pt idx="3810">
                  <c:v>5.4500850342671998E-2</c:v>
                </c:pt>
                <c:pt idx="3811">
                  <c:v>-9.7908925097889801E-2</c:v>
                </c:pt>
                <c:pt idx="3812">
                  <c:v>-0.22579680286480899</c:v>
                </c:pt>
                <c:pt idx="3813">
                  <c:v>-0.29713247061256598</c:v>
                </c:pt>
                <c:pt idx="3814">
                  <c:v>-0.29404946781938002</c:v>
                </c:pt>
                <c:pt idx="3815">
                  <c:v>-0.217319951660364</c:v>
                </c:pt>
                <c:pt idx="3816">
                  <c:v>-8.61613054529064E-2</c:v>
                </c:pt>
                <c:pt idx="3817">
                  <c:v>6.6576974211166096E-2</c:v>
                </c:pt>
                <c:pt idx="3818">
                  <c:v>0.20264063767048901</c:v>
                </c:pt>
                <c:pt idx="3819">
                  <c:v>0.28795169633398598</c:v>
                </c:pt>
                <c:pt idx="3820">
                  <c:v>0.30114346632799899</c:v>
                </c:pt>
                <c:pt idx="3821">
                  <c:v>0.238911987021728</c:v>
                </c:pt>
                <c:pt idx="3822">
                  <c:v>0.116843518463497</c:v>
                </c:pt>
                <c:pt idx="3823">
                  <c:v>-3.4489134138480301E-2</c:v>
                </c:pt>
                <c:pt idx="3824">
                  <c:v>-0.177183769140421</c:v>
                </c:pt>
                <c:pt idx="3825">
                  <c:v>-0.275501629992839</c:v>
                </c:pt>
                <c:pt idx="3826">
                  <c:v>-0.30481839852551701</c:v>
                </c:pt>
                <c:pt idx="3827">
                  <c:v>-0.257791508191418</c:v>
                </c:pt>
                <c:pt idx="3828">
                  <c:v>-0.14619913540836499</c:v>
                </c:pt>
                <c:pt idx="3829">
                  <c:v>2.0097177913041301E-3</c:v>
                </c:pt>
                <c:pt idx="3830">
                  <c:v>0.149715224702757</c:v>
                </c:pt>
                <c:pt idx="3831">
                  <c:v>0.25992362482157899</c:v>
                </c:pt>
                <c:pt idx="3832">
                  <c:v>0.30503254065473201</c:v>
                </c:pt>
                <c:pt idx="3833">
                  <c:v>0.27374416439640398</c:v>
                </c:pt>
                <c:pt idx="3834">
                  <c:v>0.173894863979489</c:v>
                </c:pt>
                <c:pt idx="3835">
                  <c:v>3.0492516113493E-2</c:v>
                </c:pt>
                <c:pt idx="3836">
                  <c:v>-0.12054687157496401</c:v>
                </c:pt>
                <c:pt idx="3837">
                  <c:v>-0.24139454745897199</c:v>
                </c:pt>
                <c:pt idx="3838">
                  <c:v>-0.30178346142882601</c:v>
                </c:pt>
                <c:pt idx="3839">
                  <c:v>-0.286588835355153</c:v>
                </c:pt>
                <c:pt idx="3840">
                  <c:v>-0.19961625759871901</c:v>
                </c:pt>
                <c:pt idx="3841">
                  <c:v>-6.2648549797327105E-2</c:v>
                </c:pt>
                <c:pt idx="3842">
                  <c:v>9.0009875944193102E-2</c:v>
                </c:pt>
                <c:pt idx="3843">
                  <c:v>0.22012476987475799</c:v>
                </c:pt>
                <c:pt idx="3844">
                  <c:v>0.295108049635257</c:v>
                </c:pt>
                <c:pt idx="3845">
                  <c:v>0.29617968764717501</c:v>
                </c:pt>
                <c:pt idx="3846">
                  <c:v>0.22307128552246899</c:v>
                </c:pt>
                <c:pt idx="3847">
                  <c:v>9.4093296104871105E-2</c:v>
                </c:pt>
                <c:pt idx="3848">
                  <c:v>-5.8450943034623497E-2</c:v>
                </c:pt>
                <c:pt idx="3849">
                  <c:v>-0.196355780887771</c:v>
                </c:pt>
                <c:pt idx="3850">
                  <c:v>-0.28508209531474499</c:v>
                </c:pt>
                <c:pt idx="3851">
                  <c:v>-0.30240783044921699</c:v>
                </c:pt>
                <c:pt idx="3852">
                  <c:v>-0.24399364844570001</c:v>
                </c:pt>
                <c:pt idx="3853">
                  <c:v>-0.12446974356225</c:v>
                </c:pt>
                <c:pt idx="3854">
                  <c:v>2.6228380750594499E-2</c:v>
                </c:pt>
                <c:pt idx="3855">
                  <c:v>0.17035744439539199</c:v>
                </c:pt>
                <c:pt idx="3856">
                  <c:v>0.27181942927050301</c:v>
                </c:pt>
                <c:pt idx="3857">
                  <c:v>0.30520255183949901</c:v>
                </c:pt>
                <c:pt idx="3858">
                  <c:v>0.26214580196111698</c:v>
                </c:pt>
                <c:pt idx="3859">
                  <c:v>0.15343300974708199</c:v>
                </c:pt>
                <c:pt idx="3860">
                  <c:v>6.2919684126007099E-3</c:v>
                </c:pt>
                <c:pt idx="3861">
                  <c:v>-0.14242493544335499</c:v>
                </c:pt>
                <c:pt idx="3862">
                  <c:v>-0.25547063067736803</c:v>
                </c:pt>
                <c:pt idx="3863">
                  <c:v>-0.30453212163349902</c:v>
                </c:pt>
                <c:pt idx="3864">
                  <c:v>-0.27732165354639199</c:v>
                </c:pt>
                <c:pt idx="3865">
                  <c:v>-0.18065425694995099</c:v>
                </c:pt>
                <c:pt idx="3866">
                  <c:v>-3.8740881002748501E-2</c:v>
                </c:pt>
                <c:pt idx="3867">
                  <c:v>0.112875388922571</c:v>
                </c:pt>
                <c:pt idx="3868">
                  <c:v>0.23622131746415601</c:v>
                </c:pt>
                <c:pt idx="3869">
                  <c:v>0.30040415163617801</c:v>
                </c:pt>
                <c:pt idx="3870">
                  <c:v>0.28934890245885803</c:v>
                </c:pt>
                <c:pt idx="3871">
                  <c:v>0.20582442567044201</c:v>
                </c:pt>
                <c:pt idx="3872">
                  <c:v>7.0749944630825207E-2</c:v>
                </c:pt>
                <c:pt idx="3873">
                  <c:v>-8.2044298942374097E-2</c:v>
                </c:pt>
                <c:pt idx="3874">
                  <c:v>-0.21429003887957601</c:v>
                </c:pt>
                <c:pt idx="3875">
                  <c:v>-0.29286550922049798</c:v>
                </c:pt>
                <c:pt idx="3876">
                  <c:v>-0.29809099597142702</c:v>
                </c:pt>
                <c:pt idx="3877">
                  <c:v>-0.22865774355902599</c:v>
                </c:pt>
                <c:pt idx="3878">
                  <c:v>-0.101955740782608</c:v>
                </c:pt>
                <c:pt idx="3879">
                  <c:v>5.0281709760310697E-2</c:v>
                </c:pt>
                <c:pt idx="3880">
                  <c:v>0.189925794168678</c:v>
                </c:pt>
                <c:pt idx="3881">
                  <c:v>0.28200178521341202</c:v>
                </c:pt>
                <c:pt idx="3882">
                  <c:v>0.303448679739378</c:v>
                </c:pt>
                <c:pt idx="3883">
                  <c:v>0.24889496996567401</c:v>
                </c:pt>
                <c:pt idx="3884">
                  <c:v>0.13200397093176899</c:v>
                </c:pt>
                <c:pt idx="3885">
                  <c:v>-1.7948241515180499E-2</c:v>
                </c:pt>
                <c:pt idx="3886">
                  <c:v>-0.16340520553184701</c:v>
                </c:pt>
                <c:pt idx="3887">
                  <c:v>-0.26793632213076102</c:v>
                </c:pt>
                <c:pt idx="3888">
                  <c:v>-0.30536112469575499</c:v>
                </c:pt>
                <c:pt idx="3889">
                  <c:v>-0.266306339257808</c:v>
                </c:pt>
                <c:pt idx="3890">
                  <c:v>-0.16055347910815199</c:v>
                </c:pt>
                <c:pt idx="3891">
                  <c:v>-1.4589004114384701E-2</c:v>
                </c:pt>
                <c:pt idx="3892">
                  <c:v>0.13502937746344101</c:v>
                </c:pt>
                <c:pt idx="3893">
                  <c:v>0.25082881379410499</c:v>
                </c:pt>
                <c:pt idx="3894">
                  <c:v>0.303806617681042</c:v>
                </c:pt>
                <c:pt idx="3895">
                  <c:v>0.28069416949033299</c:v>
                </c:pt>
                <c:pt idx="3896">
                  <c:v>0.18728012525056001</c:v>
                </c:pt>
                <c:pt idx="3897">
                  <c:v>4.6960611840234999E-2</c:v>
                </c:pt>
                <c:pt idx="3898">
                  <c:v>-0.105120478127963</c:v>
                </c:pt>
                <c:pt idx="3899">
                  <c:v>-0.23087349222890999</c:v>
                </c:pt>
                <c:pt idx="3900">
                  <c:v>-0.29880280796596198</c:v>
                </c:pt>
                <c:pt idx="3901">
                  <c:v>-0.291895106809891</c:v>
                </c:pt>
                <c:pt idx="3902">
                  <c:v>-0.21188046536750199</c:v>
                </c:pt>
                <c:pt idx="3903">
                  <c:v>-7.8799046962842706E-2</c:v>
                </c:pt>
                <c:pt idx="3904">
                  <c:v>7.4018081587459497E-2</c:v>
                </c:pt>
                <c:pt idx="3905">
                  <c:v>0.20829692242934</c:v>
                </c:pt>
                <c:pt idx="3906">
                  <c:v>0.290406506868498</c:v>
                </c:pt>
                <c:pt idx="3907">
                  <c:v>0.299781980111264</c:v>
                </c:pt>
                <c:pt idx="3908">
                  <c:v>0.23407519672277399</c:v>
                </c:pt>
                <c:pt idx="3909">
                  <c:v>0.10974282821796701</c:v>
                </c:pt>
                <c:pt idx="3910">
                  <c:v>-4.2075312409110097E-2</c:v>
                </c:pt>
                <c:pt idx="3911">
                  <c:v>-0.183355430027038</c:v>
                </c:pt>
                <c:pt idx="3912">
                  <c:v>-0.27871304274018499</c:v>
                </c:pt>
                <c:pt idx="3913">
                  <c:v>-0.30426524488886098</c:v>
                </c:pt>
                <c:pt idx="3914">
                  <c:v>-0.253612328930577</c:v>
                </c:pt>
                <c:pt idx="3915">
                  <c:v>-0.139440631894962</c:v>
                </c:pt>
                <c:pt idx="3916">
                  <c:v>9.6548364256252104E-3</c:v>
                </c:pt>
                <c:pt idx="3917">
                  <c:v>0.15633219106915799</c:v>
                </c:pt>
                <c:pt idx="3918">
                  <c:v>0.26385517864491498</c:v>
                </c:pt>
                <c:pt idx="3919">
                  <c:v>0.30529399989035899</c:v>
                </c:pt>
                <c:pt idx="3920">
                  <c:v>0.27027004495678503</c:v>
                </c:pt>
                <c:pt idx="3921">
                  <c:v>0.16755528063014799</c:v>
                </c:pt>
                <c:pt idx="3922">
                  <c:v>2.28752568321927E-2</c:v>
                </c:pt>
                <c:pt idx="3923">
                  <c:v>-0.127534016947176</c:v>
                </c:pt>
                <c:pt idx="3924">
                  <c:v>-0.246001605018522</c:v>
                </c:pt>
                <c:pt idx="3925">
                  <c:v>-0.30285656502981501</c:v>
                </c:pt>
                <c:pt idx="3926">
                  <c:v>-0.283859219543661</c:v>
                </c:pt>
                <c:pt idx="3927">
                  <c:v>-0.193767571588042</c:v>
                </c:pt>
                <c:pt idx="3928">
                  <c:v>-5.5145633281452999E-2</c:v>
                </c:pt>
                <c:pt idx="3929">
                  <c:v>9.7287870979149094E-2</c:v>
                </c:pt>
                <c:pt idx="3930">
                  <c:v>0.22535502442288799</c:v>
                </c:pt>
                <c:pt idx="3931">
                  <c:v>0.29698061399883702</c:v>
                </c:pt>
                <c:pt idx="3932">
                  <c:v>0.29422556646480202</c:v>
                </c:pt>
                <c:pt idx="3933">
                  <c:v>0.217779900566755</c:v>
                </c:pt>
                <c:pt idx="3934">
                  <c:v>8.6789907563344301E-2</c:v>
                </c:pt>
                <c:pt idx="3935">
                  <c:v>-6.5937156194804697E-2</c:v>
                </c:pt>
                <c:pt idx="3936">
                  <c:v>-0.20214985013954401</c:v>
                </c:pt>
                <c:pt idx="3937">
                  <c:v>-0.28773286007020799</c:v>
                </c:pt>
                <c:pt idx="3938">
                  <c:v>-0.301251390231213</c:v>
                </c:pt>
                <c:pt idx="3939">
                  <c:v>-0.23931964088086199</c:v>
                </c:pt>
                <c:pt idx="3940">
                  <c:v>-0.117448802840631</c:v>
                </c:pt>
                <c:pt idx="3941">
                  <c:v>3.3837816470512497E-2</c:v>
                </c:pt>
                <c:pt idx="3942">
                  <c:v>0.176649544732042</c:v>
                </c:pt>
                <c:pt idx="3943">
                  <c:v>0.275218298661216</c:v>
                </c:pt>
                <c:pt idx="3944">
                  <c:v>0.30485692236031497</c:v>
                </c:pt>
                <c:pt idx="3945">
                  <c:v>0.25814223865922697</c:v>
                </c:pt>
                <c:pt idx="3946">
                  <c:v>0.14677422988774799</c:v>
                </c:pt>
                <c:pt idx="3947">
                  <c:v>-1.3542952803354E-3</c:v>
                </c:pt>
                <c:pt idx="3948">
                  <c:v>-0.14914362879402099</c:v>
                </c:pt>
                <c:pt idx="3949">
                  <c:v>-0.25957901525634203</c:v>
                </c:pt>
                <c:pt idx="3950">
                  <c:v>-0.30500122703641003</c:v>
                </c:pt>
                <c:pt idx="3951">
                  <c:v>-0.27403398941496199</c:v>
                </c:pt>
                <c:pt idx="3952">
                  <c:v>-0.174433239161084</c:v>
                </c:pt>
                <c:pt idx="3953">
                  <c:v>-3.1144602054058699E-2</c:v>
                </c:pt>
                <c:pt idx="3954">
                  <c:v>0.11994439384449</c:v>
                </c:pt>
                <c:pt idx="3955">
                  <c:v>0.240992572223688</c:v>
                </c:pt>
                <c:pt idx="3956">
                  <c:v>0.30168266588008102</c:v>
                </c:pt>
                <c:pt idx="3957">
                  <c:v>0.28681446436342101</c:v>
                </c:pt>
                <c:pt idx="3958">
                  <c:v>0.20011180097917899</c:v>
                </c:pt>
                <c:pt idx="3959">
                  <c:v>6.3289895636214302E-2</c:v>
                </c:pt>
                <c:pt idx="3960">
                  <c:v>-8.9383356690848598E-2</c:v>
                </c:pt>
                <c:pt idx="3961">
                  <c:v>-0.21966999284059999</c:v>
                </c:pt>
                <c:pt idx="3962">
                  <c:v>-0.29493891654972099</c:v>
                </c:pt>
                <c:pt idx="3963">
                  <c:v>-0.296338558940761</c:v>
                </c:pt>
                <c:pt idx="3964">
                  <c:v>-0.22351837089413101</c:v>
                </c:pt>
                <c:pt idx="3965">
                  <c:v>-9.47166202497602E-2</c:v>
                </c:pt>
                <c:pt idx="3966">
                  <c:v>5.7807495515416703E-2</c:v>
                </c:pt>
                <c:pt idx="3967">
                  <c:v>0.19585336541709</c:v>
                </c:pt>
                <c:pt idx="3968">
                  <c:v>0.28484654496398198</c:v>
                </c:pt>
                <c:pt idx="3969">
                  <c:v>0.30249814026496902</c:v>
                </c:pt>
                <c:pt idx="3970">
                  <c:v>0.24438719977436901</c:v>
                </c:pt>
                <c:pt idx="3971">
                  <c:v>0.125067969032157</c:v>
                </c:pt>
                <c:pt idx="3972">
                  <c:v>-2.55753104195094E-2</c:v>
                </c:pt>
                <c:pt idx="3973">
                  <c:v>-0.16981309471890299</c:v>
                </c:pt>
                <c:pt idx="3974">
                  <c:v>-0.27152013600198799</c:v>
                </c:pt>
                <c:pt idx="3975">
                  <c:v>-0.30522327483473799</c:v>
                </c:pt>
                <c:pt idx="3976">
                  <c:v>-0.262481351017395</c:v>
                </c:pt>
                <c:pt idx="3977">
                  <c:v>-0.15399934452166</c:v>
                </c:pt>
                <c:pt idx="3978">
                  <c:v>-6.94724684789966E-3</c:v>
                </c:pt>
                <c:pt idx="3979">
                  <c:v>0.14184483189650801</c:v>
                </c:pt>
                <c:pt idx="3980">
                  <c:v>0.25511099255098202</c:v>
                </c:pt>
                <c:pt idx="3981">
                  <c:v>0.30448302252735998</c:v>
                </c:pt>
                <c:pt idx="3982">
                  <c:v>0.27759539063622202</c:v>
                </c:pt>
                <c:pt idx="3983">
                  <c:v>0.18118227108345999</c:v>
                </c:pt>
                <c:pt idx="3984">
                  <c:v>3.9390927764636999E-2</c:v>
                </c:pt>
                <c:pt idx="3985">
                  <c:v>-0.112266117776415</c:v>
                </c:pt>
                <c:pt idx="3986">
                  <c:v>-0.235805417671931</c:v>
                </c:pt>
                <c:pt idx="3987">
                  <c:v>-0.30028578788090199</c:v>
                </c:pt>
                <c:pt idx="3988">
                  <c:v>-0.28955771967731497</c:v>
                </c:pt>
                <c:pt idx="3989">
                  <c:v>-0.20630812429486101</c:v>
                </c:pt>
                <c:pt idx="3990">
                  <c:v>-7.1387379340073207E-2</c:v>
                </c:pt>
                <c:pt idx="3991">
                  <c:v>8.1412777625586796E-2</c:v>
                </c:pt>
                <c:pt idx="3992">
                  <c:v>0.213822599386712</c:v>
                </c:pt>
                <c:pt idx="3993">
                  <c:v>0.29267922467232999</c:v>
                </c:pt>
                <c:pt idx="3994">
                  <c:v>0.29823252248866899</c:v>
                </c:pt>
                <c:pt idx="3995">
                  <c:v>0.22909163494746801</c:v>
                </c:pt>
                <c:pt idx="3996">
                  <c:v>0.102573326252348</c:v>
                </c:pt>
                <c:pt idx="3997">
                  <c:v>-4.9635108321391903E-2</c:v>
                </c:pt>
                <c:pt idx="3998">
                  <c:v>-0.189412122102182</c:v>
                </c:pt>
                <c:pt idx="3999">
                  <c:v>-0.28174969487498103</c:v>
                </c:pt>
                <c:pt idx="4000">
                  <c:v>-0.30352130871812799</c:v>
                </c:pt>
                <c:pt idx="4001">
                  <c:v>-0.24927412788332001</c:v>
                </c:pt>
                <c:pt idx="4002">
                  <c:v>-0.132594695335711</c:v>
                </c:pt>
                <c:pt idx="4003">
                  <c:v>1.7293901216497699E-2</c:v>
                </c:pt>
                <c:pt idx="4004">
                  <c:v>0.162851132925461</c:v>
                </c:pt>
                <c:pt idx="4005">
                  <c:v>0.267621288138158</c:v>
                </c:pt>
                <c:pt idx="4006">
                  <c:v>0.30536403153471198</c:v>
                </c:pt>
                <c:pt idx="4007">
                  <c:v>0.26662645889247499</c:v>
                </c:pt>
                <c:pt idx="4008">
                  <c:v>0.16111063559014899</c:v>
                </c:pt>
                <c:pt idx="4009">
                  <c:v>1.52436541464471E-2</c:v>
                </c:pt>
                <c:pt idx="4010">
                  <c:v>-0.13444119504299701</c:v>
                </c:pt>
                <c:pt idx="4011">
                  <c:v>-0.250454412921298</c:v>
                </c:pt>
                <c:pt idx="4012">
                  <c:v>-0.30373976937708103</c:v>
                </c:pt>
                <c:pt idx="4013">
                  <c:v>-0.28095161632764198</c:v>
                </c:pt>
                <c:pt idx="4014">
                  <c:v>-0.187797388071651</c:v>
                </c:pt>
                <c:pt idx="4015">
                  <c:v>-4.7608138962699803E-2</c:v>
                </c:pt>
                <c:pt idx="4016">
                  <c:v>0.104504863888912</c:v>
                </c:pt>
                <c:pt idx="4017">
                  <c:v>0.23044397527843799</c:v>
                </c:pt>
                <c:pt idx="4018">
                  <c:v>0.29866696348884197</c:v>
                </c:pt>
                <c:pt idx="4019">
                  <c:v>0.29208695789813699</c:v>
                </c:pt>
                <c:pt idx="4020">
                  <c:v>0.21235196172590601</c:v>
                </c:pt>
                <c:pt idx="4021">
                  <c:v>7.9432099403489803E-2</c:v>
                </c:pt>
                <c:pt idx="4022">
                  <c:v>-7.3382024975501003E-2</c:v>
                </c:pt>
                <c:pt idx="4023">
                  <c:v>-0.207817165970344</c:v>
                </c:pt>
                <c:pt idx="4024">
                  <c:v>-0.29020320854381298</c:v>
                </c:pt>
                <c:pt idx="4025">
                  <c:v>-0.29990605724747899</c:v>
                </c:pt>
                <c:pt idx="4026">
                  <c:v>-0.23449557343140501</c:v>
                </c:pt>
                <c:pt idx="4027">
                  <c:v>-0.110354218544509</c:v>
                </c:pt>
                <c:pt idx="4028">
                  <c:v>4.1426034964729103E-2</c:v>
                </c:pt>
                <c:pt idx="4029">
                  <c:v>0.18283088102858699</c:v>
                </c:pt>
                <c:pt idx="4030">
                  <c:v>0.278444598738394</c:v>
                </c:pt>
                <c:pt idx="4031">
                  <c:v>0.30432013934928298</c:v>
                </c:pt>
                <c:pt idx="4032">
                  <c:v>0.25397681319505899</c:v>
                </c:pt>
                <c:pt idx="4033">
                  <c:v>0.14002341861836801</c:v>
                </c:pt>
                <c:pt idx="4034">
                  <c:v>-8.9997097935183307E-3</c:v>
                </c:pt>
                <c:pt idx="4035">
                  <c:v>-0.15576880505747201</c:v>
                </c:pt>
                <c:pt idx="4036">
                  <c:v>-0.26352463677526999</c:v>
                </c:pt>
                <c:pt idx="4037">
                  <c:v>-0.30527908842453999</c:v>
                </c:pt>
                <c:pt idx="4038">
                  <c:v>-0.27057449856391003</c:v>
                </c:pt>
                <c:pt idx="4039">
                  <c:v>-0.168102847015621</c:v>
                </c:pt>
                <c:pt idx="4040">
                  <c:v>-2.35287945979154E-2</c:v>
                </c:pt>
                <c:pt idx="4041">
                  <c:v>0.12693819038888199</c:v>
                </c:pt>
                <c:pt idx="4042">
                  <c:v>0.24561271812542201</c:v>
                </c:pt>
                <c:pt idx="4043">
                  <c:v>0.30277201693676398</c:v>
                </c:pt>
                <c:pt idx="4044">
                  <c:v>0.28410018584506203</c:v>
                </c:pt>
                <c:pt idx="4045">
                  <c:v>0.194273700778863</c:v>
                </c:pt>
                <c:pt idx="4046">
                  <c:v>5.5790162166055403E-2</c:v>
                </c:pt>
                <c:pt idx="4047">
                  <c:v>-9.6666368658280905E-2</c:v>
                </c:pt>
                <c:pt idx="4048">
                  <c:v>-0.22491220777753601</c:v>
                </c:pt>
                <c:pt idx="4049">
                  <c:v>-0.29682738920486501</c:v>
                </c:pt>
                <c:pt idx="4050">
                  <c:v>-0.29440030962239799</c:v>
                </c:pt>
                <c:pt idx="4051">
                  <c:v>-0.21823884616806999</c:v>
                </c:pt>
                <c:pt idx="4052">
                  <c:v>-8.7418109835438407E-2</c:v>
                </c:pt>
                <c:pt idx="4053">
                  <c:v>6.5297034408061894E-2</c:v>
                </c:pt>
                <c:pt idx="4054">
                  <c:v>0.20165813131066901</c:v>
                </c:pt>
                <c:pt idx="4055">
                  <c:v>0.28751269823029602</c:v>
                </c:pt>
                <c:pt idx="4056">
                  <c:v>0.30135792627885399</c:v>
                </c:pt>
                <c:pt idx="4057">
                  <c:v>0.23972619220202199</c:v>
                </c:pt>
                <c:pt idx="4058">
                  <c:v>0.118053546134865</c:v>
                </c:pt>
                <c:pt idx="4059">
                  <c:v>-3.3186342912800197E-2</c:v>
                </c:pt>
                <c:pt idx="4060">
                  <c:v>-0.17611450650482999</c:v>
                </c:pt>
                <c:pt idx="4061">
                  <c:v>-0.274933699407645</c:v>
                </c:pt>
                <c:pt idx="4062">
                  <c:v>-0.304894041728967</c:v>
                </c:pt>
                <c:pt idx="4063">
                  <c:v>-0.258491779873952</c:v>
                </c:pt>
                <c:pt idx="4064">
                  <c:v>-0.14734864818292201</c:v>
                </c:pt>
                <c:pt idx="4065">
                  <c:v>6.9886653017143304E-4</c:v>
                </c:pt>
                <c:pt idx="4066">
                  <c:v>0.14857134578532999</c:v>
                </c:pt>
                <c:pt idx="4067">
                  <c:v>0.25923320981883702</c:v>
                </c:pt>
                <c:pt idx="4068">
                  <c:v>0.30496850828713501</c:v>
                </c:pt>
                <c:pt idx="4069">
                  <c:v>0.27432255196764599</c:v>
                </c:pt>
                <c:pt idx="4070">
                  <c:v>0.17497081073429499</c:v>
                </c:pt>
                <c:pt idx="4071">
                  <c:v>3.17965445124333E-2</c:v>
                </c:pt>
                <c:pt idx="4072">
                  <c:v>-0.119341363534009</c:v>
                </c:pt>
                <c:pt idx="4073">
                  <c:v>-0.24058948674328801</c:v>
                </c:pt>
                <c:pt idx="4074">
                  <c:v>-0.30158048048889102</c:v>
                </c:pt>
                <c:pt idx="4075">
                  <c:v>-0.28703877202657502</c:v>
                </c:pt>
                <c:pt idx="4076">
                  <c:v>-0.20060642245093699</c:v>
                </c:pt>
                <c:pt idx="4077">
                  <c:v>-6.3930949900565304E-2</c:v>
                </c:pt>
                <c:pt idx="4078">
                  <c:v>8.87564256512232E-2</c:v>
                </c:pt>
                <c:pt idx="4079">
                  <c:v>0.21921420379377099</c:v>
                </c:pt>
                <c:pt idx="4080">
                  <c:v>0.29476842468997799</c:v>
                </c:pt>
                <c:pt idx="4081">
                  <c:v>0.29649606501203002</c:v>
                </c:pt>
                <c:pt idx="4082">
                  <c:v>0.223964426523767</c:v>
                </c:pt>
                <c:pt idx="4083">
                  <c:v>9.5339508038192605E-2</c:v>
                </c:pt>
                <c:pt idx="4084">
                  <c:v>-5.7163781678916802E-2</c:v>
                </c:pt>
                <c:pt idx="4085">
                  <c:v>-0.19535004765618499</c:v>
                </c:pt>
                <c:pt idx="4086">
                  <c:v>-0.28460968233424699</c:v>
                </c:pt>
                <c:pt idx="4087">
                  <c:v>-0.30258705648140899</c:v>
                </c:pt>
                <c:pt idx="4088">
                  <c:v>-0.244779625218982</c:v>
                </c:pt>
                <c:pt idx="4089">
                  <c:v>-0.12566561831790901</c:v>
                </c:pt>
                <c:pt idx="4090">
                  <c:v>2.4922122263782799E-2</c:v>
                </c:pt>
                <c:pt idx="4091">
                  <c:v>0.169267962718888</c:v>
                </c:pt>
                <c:pt idx="4092">
                  <c:v>0.27121959184884298</c:v>
                </c:pt>
                <c:pt idx="4093">
                  <c:v>0.305242591676057</c:v>
                </c:pt>
                <c:pt idx="4094">
                  <c:v>0.26281569083043799</c:v>
                </c:pt>
                <c:pt idx="4095">
                  <c:v>0.154564969826156</c:v>
                </c:pt>
                <c:pt idx="4096">
                  <c:v>7.6024932774536097E-3</c:v>
                </c:pt>
                <c:pt idx="4097">
                  <c:v>-0.14126407487503201</c:v>
                </c:pt>
                <c:pt idx="4098">
                  <c:v>-0.25475017913636699</c:v>
                </c:pt>
                <c:pt idx="4099">
                  <c:v>-0.304432520677622</c:v>
                </c:pt>
                <c:pt idx="4100">
                  <c:v>-0.27786784885291699</c:v>
                </c:pt>
                <c:pt idx="4101">
                  <c:v>-0.18170945051600901</c:v>
                </c:pt>
                <c:pt idx="4102">
                  <c:v>-4.00407930537744E-2</c:v>
                </c:pt>
                <c:pt idx="4103">
                  <c:v>0.111656329423825</c:v>
                </c:pt>
                <c:pt idx="4104">
                  <c:v>0.23538843153164701</c:v>
                </c:pt>
                <c:pt idx="4105">
                  <c:v>0.30016604071855302</c:v>
                </c:pt>
                <c:pt idx="4106">
                  <c:v>0.28976520291256802</c:v>
                </c:pt>
                <c:pt idx="4107">
                  <c:v>0.20679087246431499</c:v>
                </c:pt>
                <c:pt idx="4108">
                  <c:v>7.2024485169935398E-2</c:v>
                </c:pt>
                <c:pt idx="4109">
                  <c:v>-8.0780881242722202E-2</c:v>
                </c:pt>
                <c:pt idx="4110">
                  <c:v>-0.21335417481993499</c:v>
                </c:pt>
                <c:pt idx="4111">
                  <c:v>-0.292491591760283</c:v>
                </c:pt>
                <c:pt idx="4112">
                  <c:v>-0.298372675058166</c:v>
                </c:pt>
                <c:pt idx="4113">
                  <c:v>-0.22952447091803399</c:v>
                </c:pt>
                <c:pt idx="4114">
                  <c:v>-0.10319043917003499</c:v>
                </c:pt>
                <c:pt idx="4115">
                  <c:v>4.89882782151079E-2</c:v>
                </c:pt>
                <c:pt idx="4116">
                  <c:v>0.188897577420063</c:v>
                </c:pt>
                <c:pt idx="4117">
                  <c:v>0.28149630652466801</c:v>
                </c:pt>
                <c:pt idx="4118">
                  <c:v>0.30359253938386399</c:v>
                </c:pt>
                <c:pt idx="4119">
                  <c:v>0.249652137402987</c:v>
                </c:pt>
                <c:pt idx="4120">
                  <c:v>0.13318480888011</c:v>
                </c:pt>
                <c:pt idx="4121">
                  <c:v>-1.6639481245361801E-2</c:v>
                </c:pt>
                <c:pt idx="4122">
                  <c:v>-0.16229631006908499</c:v>
                </c:pt>
                <c:pt idx="4123">
                  <c:v>-0.26730502122279298</c:v>
                </c:pt>
                <c:pt idx="4124">
                  <c:v>-0.30536553157128898</c:v>
                </c:pt>
                <c:pt idx="4125">
                  <c:v>-0.26694535018752702</c:v>
                </c:pt>
                <c:pt idx="4126">
                  <c:v>-0.16166704984057201</c:v>
                </c:pt>
                <c:pt idx="4127">
                  <c:v>-1.589823395148E-2</c:v>
                </c:pt>
                <c:pt idx="4128">
                  <c:v>0.13385239325624301</c:v>
                </c:pt>
                <c:pt idx="4129">
                  <c:v>0.25007885821297698</c:v>
                </c:pt>
                <c:pt idx="4130">
                  <c:v>0.30367152175366402</c:v>
                </c:pt>
                <c:pt idx="4131">
                  <c:v>0.28120776882979098</c:v>
                </c:pt>
                <c:pt idx="4132">
                  <c:v>0.18831378571614901</c:v>
                </c:pt>
                <c:pt idx="4133">
                  <c:v>4.8255446755982603E-2</c:v>
                </c:pt>
                <c:pt idx="4134">
                  <c:v>-0.103888768199278</c:v>
                </c:pt>
                <c:pt idx="4135">
                  <c:v>-0.23001339667990101</c:v>
                </c:pt>
                <c:pt idx="4136">
                  <c:v>-0.298529743062522</c:v>
                </c:pt>
                <c:pt idx="4137">
                  <c:v>-0.29227746335105897</c:v>
                </c:pt>
                <c:pt idx="4138">
                  <c:v>-0.212822479785576</c:v>
                </c:pt>
                <c:pt idx="4139">
                  <c:v>-8.0064785902981606E-2</c:v>
                </c:pt>
                <c:pt idx="4140">
                  <c:v>7.27456302948878E-2</c:v>
                </c:pt>
                <c:pt idx="4141">
                  <c:v>0.20733645210427401</c:v>
                </c:pt>
                <c:pt idx="4142">
                  <c:v>0.28999857326217698</c:v>
                </c:pt>
                <c:pt idx="4143">
                  <c:v>0.30002875272602703</c:v>
                </c:pt>
                <c:pt idx="4144">
                  <c:v>0.23491486982638701</c:v>
                </c:pt>
                <c:pt idx="4145">
                  <c:v>0.11096510047267701</c:v>
                </c:pt>
                <c:pt idx="4146">
                  <c:v>-4.07765666719224E-2</c:v>
                </c:pt>
                <c:pt idx="4147">
                  <c:v>-0.182305489734084</c:v>
                </c:pt>
                <c:pt idx="4148">
                  <c:v>-0.278174871951192</c:v>
                </c:pt>
                <c:pt idx="4149">
                  <c:v>-0.30437363181650201</c:v>
                </c:pt>
                <c:pt idx="4150">
                  <c:v>-0.25434012739644002</c:v>
                </c:pt>
                <c:pt idx="4151">
                  <c:v>-0.14060556025833801</c:v>
                </c:pt>
                <c:pt idx="4152">
                  <c:v>8.3445417000348604E-3</c:v>
                </c:pt>
                <c:pt idx="4153">
                  <c:v>0.15520470142385501</c:v>
                </c:pt>
                <c:pt idx="4154">
                  <c:v>0.26319288085600501</c:v>
                </c:pt>
                <c:pt idx="4155">
                  <c:v>0.30526277054767098</c:v>
                </c:pt>
                <c:pt idx="4156">
                  <c:v>0.27087770564292701</c:v>
                </c:pt>
                <c:pt idx="4157">
                  <c:v>0.16864963895662299</c:v>
                </c:pt>
                <c:pt idx="4158">
                  <c:v>2.4182223967229698E-2</c:v>
                </c:pt>
                <c:pt idx="4159">
                  <c:v>-0.12634177903038299</c:v>
                </c:pt>
                <c:pt idx="4160">
                  <c:v>-0.24522269970234101</c:v>
                </c:pt>
                <c:pt idx="4161">
                  <c:v>-0.30268607398266101</c:v>
                </c:pt>
                <c:pt idx="4162">
                  <c:v>-0.28433984330594397</c:v>
                </c:pt>
                <c:pt idx="4163">
                  <c:v>-0.194778934956925</c:v>
                </c:pt>
                <c:pt idx="4164">
                  <c:v>-5.6434434027155297E-2</c:v>
                </c:pt>
                <c:pt idx="4165">
                  <c:v>9.6044420998527294E-2</c:v>
                </c:pt>
                <c:pt idx="4166">
                  <c:v>0.224468354968797</c:v>
                </c:pt>
                <c:pt idx="4167">
                  <c:v>0.29667279693655202</c:v>
                </c:pt>
                <c:pt idx="4168">
                  <c:v>0.294573696487131</c:v>
                </c:pt>
                <c:pt idx="4169">
                  <c:v>0.21869678634996301</c:v>
                </c:pt>
                <c:pt idx="4170">
                  <c:v>8.8045909375081097E-2</c:v>
                </c:pt>
                <c:pt idx="4171">
                  <c:v>-6.4656611799958297E-2</c:v>
                </c:pt>
                <c:pt idx="4172">
                  <c:v>-0.20116548344919799</c:v>
                </c:pt>
                <c:pt idx="4173">
                  <c:v>-0.28729121182852702</c:v>
                </c:pt>
                <c:pt idx="4174">
                  <c:v>-0.30146307398011302</c:v>
                </c:pt>
                <c:pt idx="4175">
                  <c:v>-0.24013163911224</c:v>
                </c:pt>
                <c:pt idx="4176">
                  <c:v>-0.11865774556016701</c:v>
                </c:pt>
                <c:pt idx="4177">
                  <c:v>3.2534716466661999E-2</c:v>
                </c:pt>
                <c:pt idx="4178">
                  <c:v>0.17557865692368799</c:v>
                </c:pt>
                <c:pt idx="4179">
                  <c:v>0.274647833543265</c:v>
                </c:pt>
                <c:pt idx="4180">
                  <c:v>0.30492975646046699</c:v>
                </c:pt>
                <c:pt idx="4181">
                  <c:v>0.25884013022527003</c:v>
                </c:pt>
                <c:pt idx="4182">
                  <c:v>0.14792238764756099</c:v>
                </c:pt>
                <c:pt idx="4183">
                  <c:v>-4.3434560351592599E-5</c:v>
                </c:pt>
                <c:pt idx="4184">
                  <c:v>-0.147998378313175</c:v>
                </c:pt>
                <c:pt idx="4185">
                  <c:v>-0.25888621010218099</c:v>
                </c:pt>
                <c:pt idx="4186">
                  <c:v>-0.30493438455764399</c:v>
                </c:pt>
                <c:pt idx="4187">
                  <c:v>-0.274609850725058</c:v>
                </c:pt>
                <c:pt idx="4188">
                  <c:v>-0.17550757622254601</c:v>
                </c:pt>
                <c:pt idx="4189">
                  <c:v>-3.2448340485138602E-2</c:v>
                </c:pt>
                <c:pt idx="4190">
                  <c:v>0.118737783421662</c:v>
                </c:pt>
                <c:pt idx="4191">
                  <c:v>0.240185292874776</c:v>
                </c:pt>
                <c:pt idx="4192">
                  <c:v>0.30147690572601898</c:v>
                </c:pt>
                <c:pt idx="4193">
                  <c:v>0.28726175731123499</c:v>
                </c:pt>
                <c:pt idx="4194">
                  <c:v>0.20110011973528699</c:v>
                </c:pt>
                <c:pt idx="4195">
                  <c:v>6.4571709637063796E-2</c:v>
                </c:pt>
                <c:pt idx="4196">
                  <c:v>-8.8129085713567298E-2</c:v>
                </c:pt>
                <c:pt idx="4197">
                  <c:v>-0.21875740483407799</c:v>
                </c:pt>
                <c:pt idx="4198">
                  <c:v>-0.294596574841479</c:v>
                </c:pt>
                <c:pt idx="4199">
                  <c:v>-0.29665220513536</c:v>
                </c:pt>
                <c:pt idx="4200">
                  <c:v>-0.22440945035641399</c:v>
                </c:pt>
                <c:pt idx="4201">
                  <c:v>-9.5961956600544004E-2</c:v>
                </c:pt>
                <c:pt idx="4202">
                  <c:v>5.6519804490692799E-2</c:v>
                </c:pt>
                <c:pt idx="4203">
                  <c:v>0.19484582992382299</c:v>
                </c:pt>
                <c:pt idx="4204">
                  <c:v>0.28437150851675702</c:v>
                </c:pt>
                <c:pt idx="4205">
                  <c:v>0.30267457868890502</c:v>
                </c:pt>
                <c:pt idx="4206">
                  <c:v>0.245170922971648</c:v>
                </c:pt>
                <c:pt idx="4207">
                  <c:v>0.126262688666155</c:v>
                </c:pt>
                <c:pt idx="4208">
                  <c:v>-2.42688192926316E-2</c:v>
                </c:pt>
                <c:pt idx="4209">
                  <c:v>-0.16872205090675299</c:v>
                </c:pt>
                <c:pt idx="4210">
                  <c:v>-0.27091779819566397</c:v>
                </c:pt>
                <c:pt idx="4211">
                  <c:v>-0.305260502274465</c:v>
                </c:pt>
                <c:pt idx="4212">
                  <c:v>-0.26314881985995298</c:v>
                </c:pt>
                <c:pt idx="4213">
                  <c:v>-0.155129883054753</c:v>
                </c:pt>
                <c:pt idx="4214">
                  <c:v>-8.2577046825627002E-3</c:v>
                </c:pt>
                <c:pt idx="4215">
                  <c:v>0.14068266705445601</c:v>
                </c:pt>
                <c:pt idx="4216">
                  <c:v>0.25438819209578001</c:v>
                </c:pt>
                <c:pt idx="4217">
                  <c:v>0.30438061631694302</c:v>
                </c:pt>
                <c:pt idx="4218">
                  <c:v>0.27813902694127002</c:v>
                </c:pt>
                <c:pt idx="4219">
                  <c:v>0.18223579281889901</c:v>
                </c:pt>
                <c:pt idx="4220">
                  <c:v>4.0690473876251999E-2</c:v>
                </c:pt>
                <c:pt idx="4221">
                  <c:v>-0.111046026674076</c:v>
                </c:pt>
                <c:pt idx="4222">
                  <c:v>-0.23497036096434601</c:v>
                </c:pt>
                <c:pt idx="4223">
                  <c:v>-0.30004491070080003</c:v>
                </c:pt>
                <c:pt idx="4224">
                  <c:v>-0.28997135120874701</c:v>
                </c:pt>
                <c:pt idx="4225">
                  <c:v>-0.20727266795479601</c:v>
                </c:pt>
                <c:pt idx="4226">
                  <c:v>-7.2661259185285404E-2</c:v>
                </c:pt>
                <c:pt idx="4227">
                  <c:v>8.0148612704907404E-2</c:v>
                </c:pt>
                <c:pt idx="4228">
                  <c:v>0.212884767337259</c:v>
                </c:pt>
                <c:pt idx="4229">
                  <c:v>0.292302611348777</c:v>
                </c:pt>
                <c:pt idx="4230">
                  <c:v>0.29851145303423898</c:v>
                </c:pt>
                <c:pt idx="4231">
                  <c:v>0.22995624947666299</c:v>
                </c:pt>
                <c:pt idx="4232">
                  <c:v>0.103807076692653</c:v>
                </c:pt>
                <c:pt idx="4233">
                  <c:v>-4.8341222421384202E-2</c:v>
                </c:pt>
                <c:pt idx="4234">
                  <c:v>-0.188382162492813</c:v>
                </c:pt>
                <c:pt idx="4235">
                  <c:v>-0.281241621329824</c:v>
                </c:pt>
                <c:pt idx="4236">
                  <c:v>-0.303662371408426</c:v>
                </c:pt>
                <c:pt idx="4237">
                  <c:v>-0.25002899678319901</c:v>
                </c:pt>
                <c:pt idx="4238">
                  <c:v>-0.13377430884632999</c:v>
                </c:pt>
                <c:pt idx="4239">
                  <c:v>1.5984984616665299E-2</c:v>
                </c:pt>
                <c:pt idx="4240">
                  <c:v>0.16174073951877099</c:v>
                </c:pt>
                <c:pt idx="4241">
                  <c:v>0.26698752284169802</c:v>
                </c:pt>
                <c:pt idx="4242">
                  <c:v>0.30536562479857399</c:v>
                </c:pt>
                <c:pt idx="4243">
                  <c:v>0.26726301167383998</c:v>
                </c:pt>
                <c:pt idx="4244">
                  <c:v>0.16222271929603799</c:v>
                </c:pt>
                <c:pt idx="4245">
                  <c:v>1.65527405138544E-2</c:v>
                </c:pt>
                <c:pt idx="4246">
                  <c:v>-0.13326297481577201</c:v>
                </c:pt>
                <c:pt idx="4247">
                  <c:v>-0.24970215139931001</c:v>
                </c:pt>
                <c:pt idx="4248">
                  <c:v>-0.30360187512520498</c:v>
                </c:pt>
                <c:pt idx="4249">
                  <c:v>-0.28146262581669401</c:v>
                </c:pt>
                <c:pt idx="4250">
                  <c:v>-0.18882931580502499</c:v>
                </c:pt>
                <c:pt idx="4251">
                  <c:v>-4.8902532237957E-2</c:v>
                </c:pt>
                <c:pt idx="4252">
                  <c:v>0.10327219389739301</c:v>
                </c:pt>
                <c:pt idx="4253">
                  <c:v>0.22958175841696099</c:v>
                </c:pt>
                <c:pt idx="4254">
                  <c:v>0.29839114731916999</c:v>
                </c:pt>
                <c:pt idx="4255">
                  <c:v>0.29246662229100401</c:v>
                </c:pt>
                <c:pt idx="4256">
                  <c:v>0.21329201737885101</c:v>
                </c:pt>
                <c:pt idx="4257">
                  <c:v>8.0697103546551102E-2</c:v>
                </c:pt>
                <c:pt idx="4258">
                  <c:v>-7.2108900477469401E-2</c:v>
                </c:pt>
                <c:pt idx="4259">
                  <c:v>-0.20685478304576499</c:v>
                </c:pt>
                <c:pt idx="4260">
                  <c:v>-0.28979260196633699</c:v>
                </c:pt>
                <c:pt idx="4261">
                  <c:v>-0.300150065981654</c:v>
                </c:pt>
                <c:pt idx="4262">
                  <c:v>-0.235333083976036</c:v>
                </c:pt>
                <c:pt idx="4263">
                  <c:v>-0.111575471188156</c:v>
                </c:pt>
                <c:pt idx="4264">
                  <c:v>4.01269105227701E-2</c:v>
                </c:pt>
                <c:pt idx="4265">
                  <c:v>0.18177925856398799</c:v>
                </c:pt>
                <c:pt idx="4266">
                  <c:v>0.27790386362120401</c:v>
                </c:pt>
                <c:pt idx="4267">
                  <c:v>0.30442572204408103</c:v>
                </c:pt>
                <c:pt idx="4268">
                  <c:v>0.25470226986094402</c:v>
                </c:pt>
                <c:pt idx="4269">
                  <c:v>0.14118705413296401</c:v>
                </c:pt>
                <c:pt idx="4270">
                  <c:v>-7.6893351635131399E-3</c:v>
                </c:pt>
                <c:pt idx="4271">
                  <c:v>-0.15463988276711599</c:v>
                </c:pt>
                <c:pt idx="4272">
                  <c:v>-0.26285991241550899</c:v>
                </c:pt>
                <c:pt idx="4273">
                  <c:v>-0.30524504633492699</c:v>
                </c:pt>
                <c:pt idx="4274">
                  <c:v>-0.27117966479696998</c:v>
                </c:pt>
                <c:pt idx="4275">
                  <c:v>-0.16919565393410399</c:v>
                </c:pt>
                <c:pt idx="4276">
                  <c:v>-2.4835541929807199E-2</c:v>
                </c:pt>
                <c:pt idx="4277">
                  <c:v>0.125744785619327</c:v>
                </c:pt>
                <c:pt idx="4278">
                  <c:v>0.24483155154608299</c:v>
                </c:pt>
                <c:pt idx="4279">
                  <c:v>0.30259873656344299</c:v>
                </c:pt>
                <c:pt idx="4280">
                  <c:v>0.28457819082221097</c:v>
                </c:pt>
                <c:pt idx="4281">
                  <c:v>0.19528327179462701</c:v>
                </c:pt>
                <c:pt idx="4282">
                  <c:v>5.7078445896612401E-2</c:v>
                </c:pt>
                <c:pt idx="4283">
                  <c:v>-9.5422030865180807E-2</c:v>
                </c:pt>
                <c:pt idx="4284">
                  <c:v>-0.22402346804148601</c:v>
                </c:pt>
                <c:pt idx="4285">
                  <c:v>-0.29651683790610001</c:v>
                </c:pt>
                <c:pt idx="4286">
                  <c:v>-0.294745726260213</c:v>
                </c:pt>
                <c:pt idx="4287">
                  <c:v>-0.21915371900271699</c:v>
                </c:pt>
                <c:pt idx="4288">
                  <c:v>-8.8673303290019601E-2</c:v>
                </c:pt>
                <c:pt idx="4289">
                  <c:v>6.4015891320900797E-2</c:v>
                </c:pt>
                <c:pt idx="4290">
                  <c:v>0.20067190882474301</c:v>
                </c:pt>
                <c:pt idx="4291">
                  <c:v>0.28706840188528399</c:v>
                </c:pt>
                <c:pt idx="4292">
                  <c:v>0.301566832850579</c:v>
                </c:pt>
                <c:pt idx="4293">
                  <c:v>0.240535979743634</c:v>
                </c:pt>
                <c:pt idx="4294">
                  <c:v>0.11926139833301</c:v>
                </c:pt>
                <c:pt idx="4295">
                  <c:v>-3.1882940134119402E-2</c:v>
                </c:pt>
                <c:pt idx="4296">
                  <c:v>-0.17504199845725699</c:v>
                </c:pt>
                <c:pt idx="4297">
                  <c:v>-0.274360702385052</c:v>
                </c:pt>
                <c:pt idx="4298">
                  <c:v>-0.30496406639027801</c:v>
                </c:pt>
                <c:pt idx="4299">
                  <c:v>-0.25918728810834002</c:v>
                </c:pt>
                <c:pt idx="4300">
                  <c:v>-0.14849544563846401</c:v>
                </c:pt>
                <c:pt idx="4301">
                  <c:v>-6.1199760956982797E-4</c:v>
                </c:pt>
                <c:pt idx="4302">
                  <c:v>0.147424729017199</c:v>
                </c:pt>
                <c:pt idx="4303">
                  <c:v>0.25853801770498802</c:v>
                </c:pt>
                <c:pt idx="4304">
                  <c:v>0.30489885600514099</c:v>
                </c:pt>
                <c:pt idx="4305">
                  <c:v>0.274895884363623</c:v>
                </c:pt>
                <c:pt idx="4306">
                  <c:v>0.176043533152975</c:v>
                </c:pt>
                <c:pt idx="4307">
                  <c:v>3.3099986969371303E-2</c:v>
                </c:pt>
                <c:pt idx="4308">
                  <c:v>-0.118133656288123</c:v>
                </c:pt>
                <c:pt idx="4309">
                  <c:v>-0.239779992480258</c:v>
                </c:pt>
                <c:pt idx="4310">
                  <c:v>-0.30137194206863099</c:v>
                </c:pt>
                <c:pt idx="4311">
                  <c:v>-0.287483419190117</c:v>
                </c:pt>
                <c:pt idx="4312">
                  <c:v>-0.20159289055778201</c:v>
                </c:pt>
                <c:pt idx="4313">
                  <c:v>-6.5212171893749504E-2</c:v>
                </c:pt>
                <c:pt idx="4314">
                  <c:v>8.7501339768016898E-2</c:v>
                </c:pt>
                <c:pt idx="4315">
                  <c:v>0.21829959806598001</c:v>
                </c:pt>
                <c:pt idx="4316">
                  <c:v>0.29442336779592898</c:v>
                </c:pt>
                <c:pt idx="4317">
                  <c:v>0.29680697859141503</c:v>
                </c:pt>
                <c:pt idx="4318">
                  <c:v>0.224853440341861</c:v>
                </c:pt>
                <c:pt idx="4319">
                  <c:v>9.6583963069213297E-2</c:v>
                </c:pt>
                <c:pt idx="4320">
                  <c:v>-5.5875566917527097E-2</c:v>
                </c:pt>
                <c:pt idx="4321">
                  <c:v>-0.19434071454292001</c:v>
                </c:pt>
                <c:pt idx="4322">
                  <c:v>-0.28413202460877302</c:v>
                </c:pt>
                <c:pt idx="4323">
                  <c:v>-0.30276070648424402</c:v>
                </c:pt>
                <c:pt idx="4324">
                  <c:v>-0.24556109122966999</c:v>
                </c:pt>
                <c:pt idx="4325">
                  <c:v>-0.12685917732620899</c:v>
                </c:pt>
                <c:pt idx="4326">
                  <c:v>2.36154045158018E-2</c:v>
                </c:pt>
                <c:pt idx="4327">
                  <c:v>0.16817536179749601</c:v>
                </c:pt>
                <c:pt idx="4328">
                  <c:v>0.27061475643280603</c:v>
                </c:pt>
                <c:pt idx="4329">
                  <c:v>0.30527700654744899</c:v>
                </c:pt>
                <c:pt idx="4330">
                  <c:v>0.26348073657122401</c:v>
                </c:pt>
                <c:pt idx="4331">
                  <c:v>0.15569408160491199</c:v>
                </c:pt>
                <c:pt idx="4332">
                  <c:v>8.9128780446888593E-3</c:v>
                </c:pt>
                <c:pt idx="4333">
                  <c:v>-0.14010061111330799</c:v>
                </c:pt>
                <c:pt idx="4334">
                  <c:v>-0.25402503309688401</c:v>
                </c:pt>
                <c:pt idx="4335">
                  <c:v>-0.30432730968444699</c:v>
                </c:pt>
                <c:pt idx="4336">
                  <c:v>-0.27840892365197201</c:v>
                </c:pt>
                <c:pt idx="4337">
                  <c:v>-0.18276129556728801</c:v>
                </c:pt>
                <c:pt idx="4338">
                  <c:v>-4.1339967239010303E-2</c:v>
                </c:pt>
                <c:pt idx="4339">
                  <c:v>0.11043521233881499</c:v>
                </c:pt>
                <c:pt idx="4340">
                  <c:v>0.23455120789606501</c:v>
                </c:pt>
                <c:pt idx="4341">
                  <c:v>0.29992239838568802</c:v>
                </c:pt>
                <c:pt idx="4342">
                  <c:v>0.29017616361613402</c:v>
                </c:pt>
                <c:pt idx="4343">
                  <c:v>0.207753508546688</c:v>
                </c:pt>
                <c:pt idx="4344">
                  <c:v>7.3297698452525095E-2</c:v>
                </c:pt>
                <c:pt idx="4345">
                  <c:v>-7.9515974924982899E-2</c:v>
                </c:pt>
                <c:pt idx="4346">
                  <c:v>-0.21241437910123201</c:v>
                </c:pt>
                <c:pt idx="4347">
                  <c:v>-0.292112284308437</c:v>
                </c:pt>
                <c:pt idx="4348">
                  <c:v>-0.29864885577754202</c:v>
                </c:pt>
                <c:pt idx="4349">
                  <c:v>-0.230386968634165</c:v>
                </c:pt>
                <c:pt idx="4350">
                  <c:v>-0.10442323597936901</c:v>
                </c:pt>
                <c:pt idx="4351">
                  <c:v>4.7693943921186303E-2</c:v>
                </c:pt>
                <c:pt idx="4352">
                  <c:v>0.18786587969493301</c:v>
                </c:pt>
                <c:pt idx="4353">
                  <c:v>0.280985640463776</c:v>
                </c:pt>
                <c:pt idx="4354">
                  <c:v>0.30373080447010298</c:v>
                </c:pt>
                <c:pt idx="4355">
                  <c:v>0.250404704287774</c:v>
                </c:pt>
                <c:pt idx="4356">
                  <c:v>0.13436319251856399</c:v>
                </c:pt>
                <c:pt idx="4357">
                  <c:v>-1.5330414345652899E-2</c:v>
                </c:pt>
                <c:pt idx="4358">
                  <c:v>-0.16118442383401499</c:v>
                </c:pt>
                <c:pt idx="4359">
                  <c:v>-0.26666879445757602</c:v>
                </c:pt>
                <c:pt idx="4360">
                  <c:v>-0.305364311216138</c:v>
                </c:pt>
                <c:pt idx="4361">
                  <c:v>-0.26757944188796001</c:v>
                </c:pt>
                <c:pt idx="4362">
                  <c:v>-0.16277764139659701</c:v>
                </c:pt>
                <c:pt idx="4363">
                  <c:v>-1.720717081828E-2</c:v>
                </c:pt>
                <c:pt idx="4364">
                  <c:v>0.132672942437013</c:v>
                </c:pt>
                <c:pt idx="4365">
                  <c:v>0.24932429421577401</c:v>
                </c:pt>
                <c:pt idx="4366">
                  <c:v>0.30353082981256402</c:v>
                </c:pt>
                <c:pt idx="4367">
                  <c:v>0.28171618611423099</c:v>
                </c:pt>
                <c:pt idx="4368">
                  <c:v>0.18934397596324901</c:v>
                </c:pt>
                <c:pt idx="4369">
                  <c:v>4.9549392427520898E-2</c:v>
                </c:pt>
                <c:pt idx="4370">
                  <c:v>-0.10265514382379499</c:v>
                </c:pt>
                <c:pt idx="4371">
                  <c:v>-0.229149062478162</c:v>
                </c:pt>
                <c:pt idx="4372">
                  <c:v>-0.29825117689729402</c:v>
                </c:pt>
                <c:pt idx="4373">
                  <c:v>-0.29265443384652201</c:v>
                </c:pt>
                <c:pt idx="4374">
                  <c:v>-0.213760572342586</c:v>
                </c:pt>
                <c:pt idx="4375">
                  <c:v>-8.1329049421131394E-2</c:v>
                </c:pt>
                <c:pt idx="4376">
                  <c:v>7.1471838456639902E-2</c:v>
                </c:pt>
                <c:pt idx="4377">
                  <c:v>0.206372161013849</c:v>
                </c:pt>
                <c:pt idx="4378">
                  <c:v>0.28958529560519802</c:v>
                </c:pt>
                <c:pt idx="4379">
                  <c:v>0.30026999645547298</c:v>
                </c:pt>
                <c:pt idx="4380">
                  <c:v>0.235750213953652</c:v>
                </c:pt>
                <c:pt idx="4381">
                  <c:v>0.11218532787898799</c:v>
                </c:pt>
                <c:pt idx="4382">
                  <c:v>-3.9477069510217302E-2</c:v>
                </c:pt>
                <c:pt idx="4383">
                  <c:v>-0.18125218994262901</c:v>
                </c:pt>
                <c:pt idx="4384">
                  <c:v>-0.27763157499695501</c:v>
                </c:pt>
                <c:pt idx="4385">
                  <c:v>-0.30447640979204099</c:v>
                </c:pt>
                <c:pt idx="4386">
                  <c:v>-0.255063238920193</c:v>
                </c:pt>
                <c:pt idx="4387">
                  <c:v>-0.141767897563322</c:v>
                </c:pt>
                <c:pt idx="4388">
                  <c:v>7.0340932024688697E-3</c:v>
                </c:pt>
                <c:pt idx="4389">
                  <c:v>0.15407435168935599</c:v>
                </c:pt>
                <c:pt idx="4390">
                  <c:v>0.262525732987757</c:v>
                </c:pt>
                <c:pt idx="4391">
                  <c:v>0.30522591586796299</c:v>
                </c:pt>
                <c:pt idx="4392">
                  <c:v>0.27148037463492197</c:v>
                </c:pt>
                <c:pt idx="4393">
                  <c:v>0.169740889432589</c:v>
                </c:pt>
                <c:pt idx="4394">
                  <c:v>2.5488745475833199E-2</c:v>
                </c:pt>
                <c:pt idx="4395">
                  <c:v>-0.125147212906042</c:v>
                </c:pt>
                <c:pt idx="4396">
                  <c:v>-0.24443927545865399</c:v>
                </c:pt>
                <c:pt idx="4397">
                  <c:v>-0.30251000508147002</c:v>
                </c:pt>
                <c:pt idx="4398">
                  <c:v>-0.284815227295805</c:v>
                </c:pt>
                <c:pt idx="4399">
                  <c:v>-0.195786708968508</c:v>
                </c:pt>
                <c:pt idx="4400">
                  <c:v>-5.7722194807484903E-2</c:v>
                </c:pt>
                <c:pt idx="4401">
                  <c:v>9.4799201125573301E-2</c:v>
                </c:pt>
                <c:pt idx="4402">
                  <c:v>0.22357754904518301</c:v>
                </c:pt>
                <c:pt idx="4403">
                  <c:v>0.29635951283200701</c:v>
                </c:pt>
                <c:pt idx="4404">
                  <c:v>0.29491639814911003</c:v>
                </c:pt>
                <c:pt idx="4405">
                  <c:v>0.21960964202125799</c:v>
                </c:pt>
                <c:pt idx="4406">
                  <c:v>8.9300288689870402E-2</c:v>
                </c:pt>
                <c:pt idx="4407">
                  <c:v>-6.3374875922668203E-2</c:v>
                </c:pt>
                <c:pt idx="4408">
                  <c:v>-0.200177409711186</c:v>
                </c:pt>
                <c:pt idx="4409">
                  <c:v>-0.286844269427044</c:v>
                </c:pt>
                <c:pt idx="4410">
                  <c:v>-0.30166920241223799</c:v>
                </c:pt>
                <c:pt idx="4411">
                  <c:v>-0.24093921223342099</c:v>
                </c:pt>
                <c:pt idx="4412">
                  <c:v>-0.11986450167238299</c:v>
                </c:pt>
                <c:pt idx="4413">
                  <c:v>3.1231016917886E-2</c:v>
                </c:pt>
                <c:pt idx="4414">
                  <c:v>0.17450453357790799</c:v>
                </c:pt>
                <c:pt idx="4415">
                  <c:v>0.274072307255809</c:v>
                </c:pt>
                <c:pt idx="4416">
                  <c:v>0.30499697136033499</c:v>
                </c:pt>
                <c:pt idx="4417">
                  <c:v>0.25953325192381799</c:v>
                </c:pt>
                <c:pt idx="4418">
                  <c:v>0.14906781951557299</c:v>
                </c:pt>
                <c:pt idx="4419">
                  <c:v>1.2674269600377E-3</c:v>
                </c:pt>
                <c:pt idx="4420">
                  <c:v>-0.146850400540185</c:v>
                </c:pt>
                <c:pt idx="4421">
                  <c:v>-0.25818863423137201</c:v>
                </c:pt>
                <c:pt idx="4422">
                  <c:v>-0.30486192279330698</c:v>
                </c:pt>
                <c:pt idx="4423">
                  <c:v>-0.27518065156559202</c:v>
                </c:pt>
                <c:pt idx="4424">
                  <c:v>-0.176578679056447</c:v>
                </c:pt>
                <c:pt idx="4425">
                  <c:v>-3.3751480963016799E-2</c:v>
                </c:pt>
                <c:pt idx="4426">
                  <c:v>0.117528984916587</c:v>
                </c:pt>
                <c:pt idx="4427">
                  <c:v>0.23937358742694201</c:v>
                </c:pt>
                <c:pt idx="4428">
                  <c:v>0.30126559000029202</c:v>
                </c:pt>
                <c:pt idx="4429">
                  <c:v>0.28770375664203002</c:v>
                </c:pt>
                <c:pt idx="4430">
                  <c:v>0.20208473264824101</c:v>
                </c:pt>
                <c:pt idx="4431">
                  <c:v>6.5852333720033504E-2</c:v>
                </c:pt>
                <c:pt idx="4432">
                  <c:v>-8.6873190706577105E-2</c:v>
                </c:pt>
                <c:pt idx="4433">
                  <c:v>-0.217840785598576</c:v>
                </c:pt>
                <c:pt idx="4434">
                  <c:v>-0.29424880435128797</c:v>
                </c:pt>
                <c:pt idx="4435">
                  <c:v>-0.29696038466716002</c:v>
                </c:pt>
                <c:pt idx="4436">
                  <c:v>-0.22529639443466001</c:v>
                </c:pt>
                <c:pt idx="4437">
                  <c:v>-9.7205524578636696E-2</c:v>
                </c:pt>
                <c:pt idx="4438">
                  <c:v>5.5231071927402099E-2</c:v>
                </c:pt>
                <c:pt idx="4439">
                  <c:v>0.19383470384052701</c:v>
                </c:pt>
                <c:pt idx="4440">
                  <c:v>0.28389123171358799</c:v>
                </c:pt>
                <c:pt idx="4441">
                  <c:v>0.30284543947063802</c:v>
                </c:pt>
                <c:pt idx="4442">
                  <c:v>0.24595012819555401</c:v>
                </c:pt>
                <c:pt idx="4443">
                  <c:v>0.12745508155006799</c:v>
                </c:pt>
                <c:pt idx="4444">
                  <c:v>-2.2961880943554499E-2</c:v>
                </c:pt>
                <c:pt idx="4445">
                  <c:v>-0.16762789790969601</c:v>
                </c:pt>
                <c:pt idx="4446">
                  <c:v>-0.27031046795637298</c:v>
                </c:pt>
                <c:pt idx="4447">
                  <c:v>-0.30529210441897298</c:v>
                </c:pt>
                <c:pt idx="4448">
                  <c:v>-0.26381143943512297</c:v>
                </c:pt>
                <c:pt idx="4449">
                  <c:v>-0.15625756287739001</c:v>
                </c:pt>
                <c:pt idx="4450">
                  <c:v>-9.5680103454694795E-3</c:v>
                </c:pt>
                <c:pt idx="4451">
                  <c:v>0.13951790973309999</c:v>
                </c:pt>
                <c:pt idx="4452">
                  <c:v>0.25366070381273897</c:v>
                </c:pt>
                <c:pt idx="4453">
                  <c:v>0.30427260102571402</c:v>
                </c:pt>
                <c:pt idx="4454">
                  <c:v>0.27867753774161902</c:v>
                </c:pt>
                <c:pt idx="4455">
                  <c:v>0.18328595634020101</c:v>
                </c:pt>
                <c:pt idx="4456">
                  <c:v>4.19892701498547E-2</c:v>
                </c:pt>
                <c:pt idx="4457">
                  <c:v>-0.109823889232044</c:v>
                </c:pt>
                <c:pt idx="4458">
                  <c:v>-0.23413097425783</c:v>
                </c:pt>
                <c:pt idx="4459">
                  <c:v>-0.299798504337626</c:v>
                </c:pt>
                <c:pt idx="4460">
                  <c:v>-0.290379639191165</c:v>
                </c:pt>
                <c:pt idx="4461">
                  <c:v>-0.208233392024775</c:v>
                </c:pt>
                <c:pt idx="4462">
                  <c:v>-7.3933800039599498E-2</c:v>
                </c:pt>
                <c:pt idx="4463">
                  <c:v>7.8882970817491099E-2</c:v>
                </c:pt>
                <c:pt idx="4464">
                  <c:v>0.21194301227891699</c:v>
                </c:pt>
                <c:pt idx="4465">
                  <c:v>0.291920611516094</c:v>
                </c:pt>
                <c:pt idx="4466">
                  <c:v>0.29878488265506598</c:v>
                </c:pt>
                <c:pt idx="4467">
                  <c:v>0.23081662640622999</c:v>
                </c:pt>
                <c:pt idx="4468">
                  <c:v>0.105038914191558</c:v>
                </c:pt>
                <c:pt idx="4469">
                  <c:v>-4.7046445696505901E-2</c:v>
                </c:pt>
                <c:pt idx="4470">
                  <c:v>-0.18734873140492</c:v>
                </c:pt>
                <c:pt idx="4471">
                  <c:v>-0.280728365105819</c:v>
                </c:pt>
                <c:pt idx="4472">
                  <c:v>-0.303797838253623</c:v>
                </c:pt>
                <c:pt idx="4473">
                  <c:v>-0.25077925818584201</c:v>
                </c:pt>
                <c:pt idx="4474">
                  <c:v>-0.13495145718384299</c:v>
                </c:pt>
                <c:pt idx="4475">
                  <c:v>1.46757734479093E-2</c:v>
                </c:pt>
                <c:pt idx="4476">
                  <c:v>0.16062736557774401</c:v>
                </c:pt>
                <c:pt idx="4477">
                  <c:v>0.26634883753880101</c:v>
                </c:pt>
                <c:pt idx="4478">
                  <c:v>0.305361590830033</c:v>
                </c:pt>
                <c:pt idx="4479">
                  <c:v>0.26789463937210201</c:v>
                </c:pt>
                <c:pt idx="4480">
                  <c:v>0.16333181358573901</c:v>
                </c:pt>
                <c:pt idx="4481">
                  <c:v>1.7861521849816799E-2</c:v>
                </c:pt>
                <c:pt idx="4482">
                  <c:v>-0.132082298838229</c:v>
                </c:pt>
                <c:pt idx="4483">
                  <c:v>-0.248945288403145</c:v>
                </c:pt>
                <c:pt idx="4484">
                  <c:v>-0.30345838614304399</c:v>
                </c:pt>
                <c:pt idx="4485">
                  <c:v>-0.28196844855426001</c:v>
                </c:pt>
                <c:pt idx="4486">
                  <c:v>-0.18985776381979799</c:v>
                </c:pt>
                <c:pt idx="4487">
                  <c:v>-5.0196024344609798E-2</c:v>
                </c:pt>
                <c:pt idx="4488">
                  <c:v>0.102037620821214</c:v>
                </c:pt>
                <c:pt idx="4489">
                  <c:v>0.22871531085692101</c:v>
                </c:pt>
                <c:pt idx="4490">
                  <c:v>0.298109832441732</c:v>
                </c:pt>
                <c:pt idx="4491">
                  <c:v>0.29284089715237199</c:v>
                </c:pt>
                <c:pt idx="4492">
                  <c:v>0.214228142518163</c:v>
                </c:pt>
                <c:pt idx="4493">
                  <c:v>8.1960620615367602E-2</c:v>
                </c:pt>
                <c:pt idx="4494">
                  <c:v>-7.0834447167324094E-2</c:v>
                </c:pt>
                <c:pt idx="4495">
                  <c:v>-0.205888588231951</c:v>
                </c:pt>
                <c:pt idx="4496">
                  <c:v>-0.289376655133812</c:v>
                </c:pt>
                <c:pt idx="4497">
                  <c:v>-0.30038854359497003</c:v>
                </c:pt>
                <c:pt idx="4498">
                  <c:v>-0.23616625783753101</c:v>
                </c:pt>
                <c:pt idx="4499">
                  <c:v>-0.112794667735582</c:v>
                </c:pt>
                <c:pt idx="4500">
                  <c:v>3.8827046628060899E-2</c:v>
                </c:pt>
                <c:pt idx="4501">
                  <c:v>0.18072428629819601</c:v>
                </c:pt>
                <c:pt idx="4502">
                  <c:v>0.27735800733287003</c:v>
                </c:pt>
                <c:pt idx="4503">
                  <c:v>0.30452569482686498</c:v>
                </c:pt>
                <c:pt idx="4504">
                  <c:v>0.25542303291121199</c:v>
                </c:pt>
                <c:pt idx="4505">
                  <c:v>0.14234808787348599</c:v>
                </c:pt>
                <c:pt idx="4506">
                  <c:v>-6.3788188355809504E-3</c:v>
                </c:pt>
                <c:pt idx="4507">
                  <c:v>-0.153508110795958</c:v>
                </c:pt>
                <c:pt idx="4508">
                  <c:v>-0.26219034411230402</c:v>
                </c:pt>
                <c:pt idx="4509">
                  <c:v>-0.30520537923491298</c:v>
                </c:pt>
                <c:pt idx="4510">
                  <c:v>-0.27177983377142301</c:v>
                </c:pt>
                <c:pt idx="4511">
                  <c:v>-0.17028534294019401</c:v>
                </c:pt>
                <c:pt idx="4512">
                  <c:v>-2.6141831596019401E-2</c:v>
                </c:pt>
                <c:pt idx="4513">
                  <c:v>0.124549063643528</c:v>
                </c:pt>
                <c:pt idx="4514">
                  <c:v>0.24404587324725799</c:v>
                </c:pt>
                <c:pt idx="4515">
                  <c:v>0.30241987994552599</c:v>
                </c:pt>
                <c:pt idx="4516">
                  <c:v>0.28505095163470501</c:v>
                </c:pt>
                <c:pt idx="4517">
                  <c:v>0.196289244159249</c:v>
                </c:pt>
                <c:pt idx="4518">
                  <c:v>5.8365677794042101E-2</c:v>
                </c:pt>
                <c:pt idx="4519">
                  <c:v>-9.4175934649061294E-2</c:v>
                </c:pt>
                <c:pt idx="4520">
                  <c:v>-0.223130600034223</c:v>
                </c:pt>
                <c:pt idx="4521">
                  <c:v>-0.29620082243906398</c:v>
                </c:pt>
                <c:pt idx="4522">
                  <c:v>-0.29508571136754103</c:v>
                </c:pt>
                <c:pt idx="4523">
                  <c:v>-0.220064553305164</c:v>
                </c:pt>
                <c:pt idx="4524">
                  <c:v>-8.9926862686131495E-2</c:v>
                </c:pt>
                <c:pt idx="4525">
                  <c:v>6.2733568558397901E-2</c:v>
                </c:pt>
                <c:pt idx="4526">
                  <c:v>0.19968198838667001</c:v>
                </c:pt>
                <c:pt idx="4527">
                  <c:v>0.28661881548637802</c:v>
                </c:pt>
                <c:pt idx="4528">
                  <c:v>0.30177018219347701</c:v>
                </c:pt>
                <c:pt idx="4529">
                  <c:v>0.24134133472392</c:v>
                </c:pt>
                <c:pt idx="4530">
                  <c:v>0.120467052799811</c:v>
                </c:pt>
                <c:pt idx="4531">
                  <c:v>-3.0578949821350999E-2</c:v>
                </c:pt>
                <c:pt idx="4532">
                  <c:v>-0.173966264761722</c:v>
                </c:pt>
                <c:pt idx="4533">
                  <c:v>-0.27378264948416497</c:v>
                </c:pt>
                <c:pt idx="4534">
                  <c:v>-0.30502847121904503</c:v>
                </c:pt>
                <c:pt idx="4535">
                  <c:v>-0.25987802007785898</c:v>
                </c:pt>
                <c:pt idx="4536">
                  <c:v>-0.149639506641979</c:v>
                </c:pt>
                <c:pt idx="4537">
                  <c:v>-1.92285047151014E-3</c:v>
                </c:pt>
                <c:pt idx="4538">
                  <c:v>0.146275395528046</c:v>
                </c:pt>
                <c:pt idx="4539">
                  <c:v>0.25783806129092901</c:v>
                </c:pt>
                <c:pt idx="4540">
                  <c:v>0.30482358509229102</c:v>
                </c:pt>
                <c:pt idx="4541">
                  <c:v>0.27546415101905097</c:v>
                </c:pt>
                <c:pt idx="4542">
                  <c:v>0.17711301146756001</c:v>
                </c:pt>
                <c:pt idx="4543">
                  <c:v>3.4402819464663302E-2</c:v>
                </c:pt>
                <c:pt idx="4544">
                  <c:v>-0.11692377209275601</c:v>
                </c:pt>
                <c:pt idx="4545">
                  <c:v>-0.23896607958712299</c:v>
                </c:pt>
                <c:pt idx="4546">
                  <c:v>-0.30115785001096101</c:v>
                </c:pt>
                <c:pt idx="4547">
                  <c:v>-0.28792276865188798</c:v>
                </c:pt>
                <c:pt idx="4548">
                  <c:v>-0.202575643740765</c:v>
                </c:pt>
                <c:pt idx="4549">
                  <c:v>-6.6492192166710595E-2</c:v>
                </c:pt>
                <c:pt idx="4550">
                  <c:v>8.6244641423111001E-2</c:v>
                </c:pt>
                <c:pt idx="4551">
                  <c:v>0.21738096954560099</c:v>
                </c:pt>
                <c:pt idx="4552">
                  <c:v>0.29407288531176501</c:v>
                </c:pt>
                <c:pt idx="4553">
                  <c:v>0.29711242265585902</c:v>
                </c:pt>
                <c:pt idx="4554">
                  <c:v>0.22573831059413599</c:v>
                </c:pt>
                <c:pt idx="4555">
                  <c:v>9.78266382653004E-2</c:v>
                </c:pt>
                <c:pt idx="4556">
                  <c:v>-5.4586322489485299E-2</c:v>
                </c:pt>
                <c:pt idx="4557">
                  <c:v>-0.193327800147819</c:v>
                </c:pt>
                <c:pt idx="4558">
                  <c:v>-0.28364913094052902</c:v>
                </c:pt>
                <c:pt idx="4559">
                  <c:v>-0.30292877725772499</c:v>
                </c:pt>
                <c:pt idx="4560">
                  <c:v>-0.24633803207702101</c:v>
                </c:pt>
                <c:pt idx="4561">
                  <c:v>-0.12805039859242101</c:v>
                </c:pt>
                <c:pt idx="4562">
                  <c:v>2.2308251586651999E-2</c:v>
                </c:pt>
                <c:pt idx="4563">
                  <c:v>0.16707966176550301</c:v>
                </c:pt>
                <c:pt idx="4564">
                  <c:v>0.27000493416821097</c:v>
                </c:pt>
                <c:pt idx="4565">
                  <c:v>0.30530579581948197</c:v>
                </c:pt>
                <c:pt idx="4566">
                  <c:v>0.26414092692810998</c:v>
                </c:pt>
                <c:pt idx="4567">
                  <c:v>0.15682032427624501</c:v>
                </c:pt>
                <c:pt idx="4568">
                  <c:v>1.02230985667307E-2</c:v>
                </c:pt>
                <c:pt idx="4569">
                  <c:v>-0.13893456559831999</c:v>
                </c:pt>
                <c:pt idx="4570">
                  <c:v>-0.25329520592179999</c:v>
                </c:pt>
                <c:pt idx="4571">
                  <c:v>-0.30421649059278599</c:v>
                </c:pt>
                <c:pt idx="4572">
                  <c:v>-0.27894486797271301</c:v>
                </c:pt>
                <c:pt idx="4573">
                  <c:v>-0.183809772720543</c:v>
                </c:pt>
                <c:pt idx="4574">
                  <c:v>-4.2638379617466998E-2</c:v>
                </c:pt>
                <c:pt idx="4575">
                  <c:v>0.109212060170107</c:v>
                </c:pt>
                <c:pt idx="4576">
                  <c:v>0.233709661985644</c:v>
                </c:pt>
                <c:pt idx="4577">
                  <c:v>0.29967322912738997</c:v>
                </c:pt>
                <c:pt idx="4578">
                  <c:v>0.290581776996434</c:v>
                </c:pt>
                <c:pt idx="4579">
                  <c:v>0.20871231617824701</c:v>
                </c:pt>
                <c:pt idx="4580">
                  <c:v>7.4569561016008798E-2</c:v>
                </c:pt>
                <c:pt idx="4581">
                  <c:v>-7.8249603298661902E-2</c:v>
                </c:pt>
                <c:pt idx="4582">
                  <c:v>-0.211470669041885</c:v>
                </c:pt>
                <c:pt idx="4583">
                  <c:v>-0.29172759385477898</c:v>
                </c:pt>
                <c:pt idx="4584">
                  <c:v>-0.29891953304013902</c:v>
                </c:pt>
                <c:pt idx="4585">
                  <c:v>-0.23124522081343901</c:v>
                </c:pt>
                <c:pt idx="4586">
                  <c:v>-0.105654108492811</c:v>
                </c:pt>
                <c:pt idx="4587">
                  <c:v>4.6398730730346401E-2</c:v>
                </c:pt>
                <c:pt idx="4588">
                  <c:v>0.18683072000525999</c:v>
                </c:pt>
                <c:pt idx="4589">
                  <c:v>0.280469796441214</c:v>
                </c:pt>
                <c:pt idx="4590">
                  <c:v>0.30386347245016498</c:v>
                </c:pt>
                <c:pt idx="4591">
                  <c:v>0.25115265675184301</c:v>
                </c:pt>
                <c:pt idx="4592">
                  <c:v>0.135539100132052</c:v>
                </c:pt>
                <c:pt idx="4593">
                  <c:v>-1.40210649393443E-2</c:v>
                </c:pt>
                <c:pt idx="4594">
                  <c:v>-0.16006956731631</c:v>
                </c:pt>
                <c:pt idx="4595">
                  <c:v>-0.266027653559402</c:v>
                </c:pt>
                <c:pt idx="4596">
                  <c:v>-0.30535746365279198</c:v>
                </c:pt>
                <c:pt idx="4597">
                  <c:v>-0.26820860267416102</c:v>
                </c:pt>
                <c:pt idx="4598">
                  <c:v>-0.16388523331040999</c:v>
                </c:pt>
                <c:pt idx="4599">
                  <c:v>-1.8515790593890601E-2</c:v>
                </c:pt>
                <c:pt idx="4600">
                  <c:v>0.131491046740495</c:v>
                </c:pt>
                <c:pt idx="4601">
                  <c:v>0.24856513570749</c:v>
                </c:pt>
                <c:pt idx="4602">
                  <c:v>0.30338454445039098</c:v>
                </c:pt>
                <c:pt idx="4603">
                  <c:v>0.28221941197461398</c:v>
                </c:pt>
                <c:pt idx="4604">
                  <c:v>0.19037067700766899</c:v>
                </c:pt>
                <c:pt idx="4605">
                  <c:v>5.0842425010211099E-2</c:v>
                </c:pt>
                <c:pt idx="4606">
                  <c:v>-0.10141962773455999</c:v>
                </c:pt>
                <c:pt idx="4607">
                  <c:v>-0.22828050555151799</c:v>
                </c:pt>
                <c:pt idx="4608">
                  <c:v>-0.29796711460365399</c:v>
                </c:pt>
                <c:pt idx="4609">
                  <c:v>-0.293026011349523</c:v>
                </c:pt>
                <c:pt idx="4610">
                  <c:v>-0.214694725751501</c:v>
                </c:pt>
                <c:pt idx="4611">
                  <c:v>-8.2591814219631604E-2</c:v>
                </c:pt>
                <c:pt idx="4612">
                  <c:v>7.0196729545963094E-2</c:v>
                </c:pt>
                <c:pt idx="4613">
                  <c:v>0.20540406692787599</c:v>
                </c:pt>
                <c:pt idx="4614">
                  <c:v>0.28916668151337999</c:v>
                </c:pt>
                <c:pt idx="4615">
                  <c:v>0.30050570685400102</c:v>
                </c:pt>
                <c:pt idx="4616">
                  <c:v>0.23658121371097199</c:v>
                </c:pt>
                <c:pt idx="4617">
                  <c:v>0.11340348795073001</c:v>
                </c:pt>
                <c:pt idx="4618">
                  <c:v>-3.8176844870935603E-2</c:v>
                </c:pt>
                <c:pt idx="4619">
                  <c:v>-0.180195550062724</c:v>
                </c:pt>
                <c:pt idx="4620">
                  <c:v>-0.27708316188926702</c:v>
                </c:pt>
                <c:pt idx="4621">
                  <c:v>-0.304573576921499</c:v>
                </c:pt>
                <c:pt idx="4622">
                  <c:v>-0.255781650176442</c:v>
                </c:pt>
                <c:pt idx="4623">
                  <c:v>-0.142927622390536</c:v>
                </c:pt>
                <c:pt idx="4624">
                  <c:v>5.7235150816776301E-3</c:v>
                </c:pt>
                <c:pt idx="4625">
                  <c:v>0.15294116269557501</c:v>
                </c:pt>
                <c:pt idx="4626">
                  <c:v>0.26185374733427402</c:v>
                </c:pt>
                <c:pt idx="4627">
                  <c:v>0.30518343653038799</c:v>
                </c:pt>
                <c:pt idx="4628">
                  <c:v>0.27207804082687398</c:v>
                </c:pt>
                <c:pt idx="4629">
                  <c:v>0.170829011948641</c:v>
                </c:pt>
                <c:pt idx="4630">
                  <c:v>2.6794797281619001E-2</c:v>
                </c:pt>
                <c:pt idx="4631">
                  <c:v>-0.12395034058744001</c:v>
                </c:pt>
                <c:pt idx="4632">
                  <c:v>-0.24365134672428501</c:v>
                </c:pt>
                <c:pt idx="4633">
                  <c:v>-0.302328361570814</c:v>
                </c:pt>
                <c:pt idx="4634">
                  <c:v>-0.28528536275293798</c:v>
                </c:pt>
                <c:pt idx="4635">
                  <c:v>-0.19679087505168399</c:v>
                </c:pt>
                <c:pt idx="4636">
                  <c:v>-5.9008891891777701E-2</c:v>
                </c:pt>
                <c:pt idx="4637">
                  <c:v>9.3552234307013996E-2</c:v>
                </c:pt>
                <c:pt idx="4638">
                  <c:v>0.22268262306768599</c:v>
                </c:pt>
                <c:pt idx="4639">
                  <c:v>0.296040767458354</c:v>
                </c:pt>
                <c:pt idx="4640">
                  <c:v>0.29525366513548501</c:v>
                </c:pt>
                <c:pt idx="4641">
                  <c:v>0.22051845075867099</c:v>
                </c:pt>
                <c:pt idx="4642">
                  <c:v>9.0553022392196494E-2</c:v>
                </c:pt>
                <c:pt idx="4643">
                  <c:v>-6.2091972182572598E-2</c:v>
                </c:pt>
                <c:pt idx="4644">
                  <c:v>-0.199185647133585</c:v>
                </c:pt>
                <c:pt idx="4645">
                  <c:v>-0.28639204110194499</c:v>
                </c:pt>
                <c:pt idx="4646">
                  <c:v>-0.30186977172908402</c:v>
                </c:pt>
                <c:pt idx="4647">
                  <c:v>-0.241742345362566</c:v>
                </c:pt>
                <c:pt idx="4648">
                  <c:v>-0.12106904893935699</c:v>
                </c:pt>
                <c:pt idx="4649">
                  <c:v>2.9926741848566699E-2</c:v>
                </c:pt>
                <c:pt idx="4650">
                  <c:v>0.17342719448848801</c:v>
                </c:pt>
                <c:pt idx="4651">
                  <c:v>0.27349173040456198</c:v>
                </c:pt>
                <c:pt idx="4652">
                  <c:v>0.30505856582129098</c:v>
                </c:pt>
                <c:pt idx="4653">
                  <c:v>0.26022159098212699</c:v>
                </c:pt>
                <c:pt idx="4654">
                  <c:v>0.15021050438393599</c:v>
                </c:pt>
                <c:pt idx="4655">
                  <c:v>2.5782651244711701E-3</c:v>
                </c:pt>
                <c:pt idx="4656">
                  <c:v>-0.14569971662981299</c:v>
                </c:pt>
                <c:pt idx="4657">
                  <c:v>-0.257486300498739</c:v>
                </c:pt>
                <c:pt idx="4658">
                  <c:v>-0.30478384307871298</c:v>
                </c:pt>
                <c:pt idx="4659">
                  <c:v>-0.27574638141792901</c:v>
                </c:pt>
                <c:pt idx="4660">
                  <c:v>-0.17764652792466301</c:v>
                </c:pt>
                <c:pt idx="4661">
                  <c:v>-3.5053999473614601E-2</c:v>
                </c:pt>
                <c:pt idx="4662">
                  <c:v>0.116318020604826</c:v>
                </c:pt>
                <c:pt idx="4663">
                  <c:v>0.238557470838175</c:v>
                </c:pt>
                <c:pt idx="4664">
                  <c:v>0.301048722596995</c:v>
                </c:pt>
                <c:pt idx="4665">
                  <c:v>0.288140454210708</c:v>
                </c:pt>
                <c:pt idx="4666">
                  <c:v>0.203065621573743</c:v>
                </c:pt>
                <c:pt idx="4667">
                  <c:v>6.7131744285973405E-2</c:v>
                </c:pt>
                <c:pt idx="4668">
                  <c:v>-8.5615694813324997E-2</c:v>
                </c:pt>
                <c:pt idx="4669">
                  <c:v>-0.21692015202541501</c:v>
                </c:pt>
                <c:pt idx="4670">
                  <c:v>-0.29389561148781201</c:v>
                </c:pt>
                <c:pt idx="4671">
                  <c:v>-0.297263091857077</c:v>
                </c:pt>
                <c:pt idx="4672">
                  <c:v>-0.226179186784395</c:v>
                </c:pt>
                <c:pt idx="4673">
                  <c:v>-9.8447301267752904E-2</c:v>
                </c:pt>
                <c:pt idx="4674">
                  <c:v>5.3941321574116803E-2</c:v>
                </c:pt>
                <c:pt idx="4675">
                  <c:v>0.19282000580008399</c:v>
                </c:pt>
                <c:pt idx="4676">
                  <c:v>0.28340572340494502</c:v>
                </c:pt>
                <c:pt idx="4677">
                  <c:v>0.30301071946156999</c:v>
                </c:pt>
                <c:pt idx="4678">
                  <c:v>0.246724801087009</c:v>
                </c:pt>
                <c:pt idx="4679">
                  <c:v>0.128645125710661</c:v>
                </c:pt>
                <c:pt idx="4680">
                  <c:v>-2.16545194563438E-2</c:v>
                </c:pt>
                <c:pt idx="4681">
                  <c:v>-0.16653065589062099</c:v>
                </c:pt>
                <c:pt idx="4682">
                  <c:v>-0.269698156475905</c:v>
                </c:pt>
                <c:pt idx="4683">
                  <c:v>-0.30531808068590099</c:v>
                </c:pt>
                <c:pt idx="4684">
                  <c:v>-0.26446919753224901</c:v>
                </c:pt>
                <c:pt idx="4685">
                  <c:v>-0.15738236320885399</c:v>
                </c:pt>
                <c:pt idx="4686">
                  <c:v>-1.08781396905021E-2</c:v>
                </c:pt>
                <c:pt idx="4687">
                  <c:v>0.13835058139641601</c:v>
                </c:pt>
                <c:pt idx="4688">
                  <c:v>0.25292854110790403</c:v>
                </c:pt>
                <c:pt idx="4689">
                  <c:v>0.30415897864416203</c:v>
                </c:pt>
                <c:pt idx="4690">
                  <c:v>0.27921091311367202</c:v>
                </c:pt>
                <c:pt idx="4691">
                  <c:v>0.18433274229510799</c:v>
                </c:pt>
                <c:pt idx="4692">
                  <c:v>4.3287292651420402E-2</c:v>
                </c:pt>
                <c:pt idx="4693">
                  <c:v>-0.108599727971683</c:v>
                </c:pt>
                <c:pt idx="4694">
                  <c:v>-0.233287273020478</c:v>
                </c:pt>
                <c:pt idx="4695">
                  <c:v>-0.29954657333211898</c:v>
                </c:pt>
                <c:pt idx="4696">
                  <c:v>-0.29078257610069902</c:v>
                </c:pt>
                <c:pt idx="4697">
                  <c:v>-0.209190278800718</c:v>
                </c:pt>
                <c:pt idx="4698">
                  <c:v>-7.5204978452822299E-2</c:v>
                </c:pt>
                <c:pt idx="4699">
                  <c:v>7.7615875286399003E-2</c:v>
                </c:pt>
                <c:pt idx="4700">
                  <c:v>0.210997351566207</c:v>
                </c:pt>
                <c:pt idx="4701">
                  <c:v>0.29153323221371802</c:v>
                </c:pt>
                <c:pt idx="4702">
                  <c:v>0.29905280631243097</c:v>
                </c:pt>
                <c:pt idx="4703">
                  <c:v>0.23167274988127101</c:v>
                </c:pt>
                <c:pt idx="4704">
                  <c:v>0.106268816048946</c:v>
                </c:pt>
                <c:pt idx="4705">
                  <c:v>-4.5750802006710202E-2</c:v>
                </c:pt>
                <c:pt idx="4706">
                  <c:v>-0.186311847882416</c:v>
                </c:pt>
                <c:pt idx="4707">
                  <c:v>-0.28020993566117702</c:v>
                </c:pt>
                <c:pt idx="4708">
                  <c:v>-0.30392770675735498</c:v>
                </c:pt>
                <c:pt idx="4709">
                  <c:v>-0.25152489826554297</c:v>
                </c:pt>
                <c:pt idx="4710">
                  <c:v>-0.13612611865593799</c:v>
                </c:pt>
                <c:pt idx="4711">
                  <c:v>1.3366291836179E-2</c:v>
                </c:pt>
                <c:pt idx="4712">
                  <c:v>0.15951103161947</c:v>
                </c:pt>
                <c:pt idx="4713">
                  <c:v>0.26570524399906498</c:v>
                </c:pt>
                <c:pt idx="4714">
                  <c:v>0.305351929703428</c:v>
                </c:pt>
                <c:pt idx="4715">
                  <c:v>0.26852133034771802</c:v>
                </c:pt>
                <c:pt idx="4716">
                  <c:v>0.16443789802102499</c:v>
                </c:pt>
                <c:pt idx="4717">
                  <c:v>1.9169974036305999E-2</c:v>
                </c:pt>
                <c:pt idx="4718">
                  <c:v>-0.130899188867691</c:v>
                </c:pt>
                <c:pt idx="4719">
                  <c:v>-0.24818383788016099</c:v>
                </c:pt>
                <c:pt idx="4720">
                  <c:v>-0.30330930507479098</c:v>
                </c:pt>
                <c:pt idx="4721">
                  <c:v>-0.28246907521911402</c:v>
                </c:pt>
                <c:pt idx="4722">
                  <c:v>-0.190882713163885</c:v>
                </c:pt>
                <c:pt idx="4723">
                  <c:v>-5.1488591446377602E-2</c:v>
                </c:pt>
                <c:pt idx="4724">
                  <c:v>0.100801167410907</c:v>
                </c:pt>
                <c:pt idx="4725">
                  <c:v>0.22784464856508599</c:v>
                </c:pt>
                <c:pt idx="4726">
                  <c:v>0.29782302404055599</c:v>
                </c:pt>
                <c:pt idx="4727">
                  <c:v>0.29320977558515898</c:v>
                </c:pt>
                <c:pt idx="4728">
                  <c:v>0.215160319893067</c:v>
                </c:pt>
                <c:pt idx="4729">
                  <c:v>8.3222627326034596E-2</c:v>
                </c:pt>
                <c:pt idx="4730">
                  <c:v>-6.9558688530501803E-2</c:v>
                </c:pt>
                <c:pt idx="4731">
                  <c:v>-0.204918599333797</c:v>
                </c:pt>
                <c:pt idx="4732">
                  <c:v>-0.28895537571124502</c:v>
                </c:pt>
                <c:pt idx="4733">
                  <c:v>-0.30062148569279801</c:v>
                </c:pt>
                <c:pt idx="4734">
                  <c:v>-0.236995079662285</c:v>
                </c:pt>
                <c:pt idx="4735">
                  <c:v>-0.114011785719616</c:v>
                </c:pt>
                <c:pt idx="4736">
                  <c:v>3.7526467234300198E-2</c:v>
                </c:pt>
                <c:pt idx="4737">
                  <c:v>0.179665983672085</c:v>
                </c:pt>
                <c:pt idx="4738">
                  <c:v>0.27680703993235101</c:v>
                </c:pt>
                <c:pt idx="4739">
                  <c:v>0.30462005585535101</c:v>
                </c:pt>
                <c:pt idx="4740">
                  <c:v>0.25613908906374599</c:v>
                </c:pt>
                <c:pt idx="4741">
                  <c:v>0.143506498444576</c:v>
                </c:pt>
                <c:pt idx="4742">
                  <c:v>-5.0681849597222096E-3</c:v>
                </c:pt>
                <c:pt idx="4743">
                  <c:v>-0.152373510000121</c:v>
                </c:pt>
                <c:pt idx="4744">
                  <c:v>-0.26151594420435897</c:v>
                </c:pt>
                <c:pt idx="4745">
                  <c:v>-0.30516008785547899</c:v>
                </c:pt>
                <c:pt idx="4746">
                  <c:v>-0.27237499442744501</c:v>
                </c:pt>
                <c:pt idx="4747">
                  <c:v>-0.17137189395326399</c:v>
                </c:pt>
                <c:pt idx="4748">
                  <c:v>-2.7447639524439502E-2</c:v>
                </c:pt>
                <c:pt idx="4749">
                  <c:v>0.12335104649607399</c:v>
                </c:pt>
                <c:pt idx="4750">
                  <c:v>0.24325569770730901</c:v>
                </c:pt>
                <c:pt idx="4751">
                  <c:v>0.30223545037895599</c:v>
                </c:pt>
                <c:pt idx="4752">
                  <c:v>0.28551845957057898</c:v>
                </c:pt>
                <c:pt idx="4753">
                  <c:v>0.19729159933481799</c:v>
                </c:pt>
                <c:pt idx="4754">
                  <c:v>5.9651834137425502E-2</c:v>
                </c:pt>
                <c:pt idx="4755">
                  <c:v>-9.2928102972798701E-2</c:v>
                </c:pt>
                <c:pt idx="4756">
                  <c:v>-0.222233620209387</c:v>
                </c:pt>
                <c:pt idx="4757">
                  <c:v>-0.29587934862724302</c:v>
                </c:pt>
                <c:pt idx="4758">
                  <c:v>-0.29542025867918498</c:v>
                </c:pt>
                <c:pt idx="4759">
                  <c:v>-0.22097133229068999</c:v>
                </c:pt>
                <c:pt idx="4760">
                  <c:v>-9.1178764923367198E-2</c:v>
                </c:pt>
                <c:pt idx="4761">
                  <c:v>6.1450089751006298E-2</c:v>
                </c:pt>
                <c:pt idx="4762">
                  <c:v>0.198688388238559</c:v>
                </c:pt>
                <c:pt idx="4763">
                  <c:v>0.28616394731848899</c:v>
                </c:pt>
                <c:pt idx="4764">
                  <c:v>0.30196797056025498</c:v>
                </c:pt>
                <c:pt idx="4765">
                  <c:v>0.242142242301916</c:v>
                </c:pt>
                <c:pt idx="4766">
                  <c:v>0.121670487317645</c:v>
                </c:pt>
                <c:pt idx="4767">
                  <c:v>-2.9274396004234701E-2</c:v>
                </c:pt>
                <c:pt idx="4768">
                  <c:v>-0.17288732524168601</c:v>
                </c:pt>
                <c:pt idx="4769">
                  <c:v>-0.27319955135725599</c:v>
                </c:pt>
                <c:pt idx="4770">
                  <c:v>-0.30508725502842698</c:v>
                </c:pt>
                <c:pt idx="4771">
                  <c:v>-0.26056396305380197</c:v>
                </c:pt>
                <c:pt idx="4772">
                  <c:v>-0.15078081011087799</c:v>
                </c:pt>
                <c:pt idx="4773">
                  <c:v>-3.23366789944712E-3</c:v>
                </c:pt>
                <c:pt idx="4774">
                  <c:v>0.14512336649762</c:v>
                </c:pt>
                <c:pt idx="4775">
                  <c:v>0.25713335347535199</c:v>
                </c:pt>
                <c:pt idx="4776">
                  <c:v>0.30474269693566503</c:v>
                </c:pt>
                <c:pt idx="4777">
                  <c:v>0.27602734146199798</c:v>
                </c:pt>
                <c:pt idx="4778">
                  <c:v>0.17817922596986199</c:v>
                </c:pt>
                <c:pt idx="4779">
                  <c:v>3.5705017989905302E-2</c:v>
                </c:pt>
                <c:pt idx="4780">
                  <c:v>-0.115711733243474</c:v>
                </c:pt>
                <c:pt idx="4781">
                  <c:v>-0.23814776306254701</c:v>
                </c:pt>
                <c:pt idx="4782">
                  <c:v>-0.30093820826113898</c:v>
                </c:pt>
                <c:pt idx="4783">
                  <c:v>-0.28835681231561999</c:v>
                </c:pt>
                <c:pt idx="4784">
                  <c:v>-0.20355466388985899</c:v>
                </c:pt>
                <c:pt idx="4785">
                  <c:v>-6.7770987131425306E-2</c:v>
                </c:pt>
                <c:pt idx="4786">
                  <c:v>8.4986353774755996E-2</c:v>
                </c:pt>
                <c:pt idx="4787">
                  <c:v>0.216458335160987</c:v>
                </c:pt>
                <c:pt idx="4788">
                  <c:v>0.29371698369612498</c:v>
                </c:pt>
                <c:pt idx="4789">
                  <c:v>0.29741239157668498</c:v>
                </c:pt>
                <c:pt idx="4790">
                  <c:v>0.22661902097433401</c:v>
                </c:pt>
                <c:pt idx="4791">
                  <c:v>9.9067510726619804E-2</c:v>
                </c:pt>
                <c:pt idx="4792">
                  <c:v>-5.32960721527957E-2</c:v>
                </c:pt>
                <c:pt idx="4793">
                  <c:v>-0.19231132313671501</c:v>
                </c:pt>
                <c:pt idx="4794">
                  <c:v>-0.283161010228208</c:v>
                </c:pt>
                <c:pt idx="4795">
                  <c:v>-0.30309126570466799</c:v>
                </c:pt>
                <c:pt idx="4796">
                  <c:v>-0.24711043344368699</c:v>
                </c:pt>
                <c:pt idx="4797">
                  <c:v>-0.12923926016489701</c:v>
                </c:pt>
                <c:pt idx="4798">
                  <c:v>2.1000687564353498E-2</c:v>
                </c:pt>
                <c:pt idx="4799">
                  <c:v>0.16598088281430501</c:v>
                </c:pt>
                <c:pt idx="4800">
                  <c:v>0.26939013629277098</c:v>
                </c:pt>
                <c:pt idx="4801">
                  <c:v>0.30532895896163398</c:v>
                </c:pt>
                <c:pt idx="4802">
                  <c:v>0.26479624973520699</c:v>
                </c:pt>
                <c:pt idx="4803">
                  <c:v>0.157943677085922</c:v>
                </c:pt>
                <c:pt idx="4804">
                  <c:v>1.153313069903E-2</c:v>
                </c:pt>
                <c:pt idx="4805">
                  <c:v>-0.137765959817783</c:v>
                </c:pt>
                <c:pt idx="4806">
                  <c:v>-0.25256071106026401</c:v>
                </c:pt>
                <c:pt idx="4807">
                  <c:v>-0.30410006544479801</c:v>
                </c:pt>
                <c:pt idx="4808">
                  <c:v>-0.27947567193883599</c:v>
                </c:pt>
                <c:pt idx="4809">
                  <c:v>-0.184854862654593</c:v>
                </c:pt>
                <c:pt idx="4810">
                  <c:v>-4.39360062621936E-2</c:v>
                </c:pt>
                <c:pt idx="4811">
                  <c:v>0.107986895457767</c:v>
                </c:pt>
                <c:pt idx="4812">
                  <c:v>0.232863809308266</c:v>
                </c:pt>
                <c:pt idx="4813">
                  <c:v>0.299418537535312</c:v>
                </c:pt>
                <c:pt idx="4814">
                  <c:v>0.29098203557888402</c:v>
                </c:pt>
                <c:pt idx="4815">
                  <c:v>0.209667277690227</c:v>
                </c:pt>
                <c:pt idx="4816">
                  <c:v>7.5840049422691902E-2</c:v>
                </c:pt>
                <c:pt idx="4817">
                  <c:v>-7.6981789700267297E-2</c:v>
                </c:pt>
                <c:pt idx="4818">
                  <c:v>-0.210523062032442</c:v>
                </c:pt>
                <c:pt idx="4819">
                  <c:v>-0.29133752748832897</c:v>
                </c:pt>
                <c:pt idx="4820">
                  <c:v>-0.29918470185795598</c:v>
                </c:pt>
                <c:pt idx="4821">
                  <c:v>-0.23209921164011299</c:v>
                </c:pt>
                <c:pt idx="4822">
                  <c:v>-0.106883034028026</c:v>
                </c:pt>
                <c:pt idx="4823">
                  <c:v>4.5102662510584299E-2</c:v>
                </c:pt>
                <c:pt idx="4824">
                  <c:v>0.18579211742681401</c:v>
                </c:pt>
                <c:pt idx="4825">
                  <c:v>0.27994878396287898</c:v>
                </c:pt>
                <c:pt idx="4826">
                  <c:v>0.30399054087926702</c:v>
                </c:pt>
                <c:pt idx="4827">
                  <c:v>0.25189598101203697</c:v>
                </c:pt>
                <c:pt idx="4828">
                  <c:v>0.136712510051124</c:v>
                </c:pt>
                <c:pt idx="4829">
                  <c:v>-1.27114571549323E-2</c:v>
                </c:pt>
                <c:pt idx="4830">
                  <c:v>-0.158951761060381</c:v>
                </c:pt>
                <c:pt idx="4831">
                  <c:v>-0.26538161034312002</c:v>
                </c:pt>
                <c:pt idx="4832">
                  <c:v>-0.30534498900743601</c:v>
                </c:pt>
                <c:pt idx="4833">
                  <c:v>-0.26883282095204702</c:v>
                </c:pt>
                <c:pt idx="4834">
                  <c:v>-0.16498980517147399</c:v>
                </c:pt>
                <c:pt idx="4835">
                  <c:v>-1.9824069163260901E-2</c:v>
                </c:pt>
                <c:pt idx="4836">
                  <c:v>0.13030672794648701</c:v>
                </c:pt>
                <c:pt idx="4837">
                  <c:v>0.247801396677785</c:v>
                </c:pt>
                <c:pt idx="4838">
                  <c:v>0.30323266836286999</c:v>
                </c:pt>
                <c:pt idx="4839">
                  <c:v>0.28271743713756903</c:v>
                </c:pt>
                <c:pt idx="4840">
                  <c:v>0.19139386992951299</c:v>
                </c:pt>
                <c:pt idx="4841">
                  <c:v>5.2134520676240997E-2</c:v>
                </c:pt>
                <c:pt idx="4842">
                  <c:v>-0.100182242699482</c:v>
                </c:pt>
                <c:pt idx="4843">
                  <c:v>-0.227407741905606</c:v>
                </c:pt>
                <c:pt idx="4844">
                  <c:v>-0.29767756141625901</c:v>
                </c:pt>
                <c:pt idx="4845">
                  <c:v>-0.29339218901268599</c:v>
                </c:pt>
                <c:pt idx="4846">
                  <c:v>-0.21562492279788201</c:v>
                </c:pt>
                <c:pt idx="4847">
                  <c:v>-8.3853057028440398E-2</c:v>
                </c:pt>
                <c:pt idx="4848">
                  <c:v>6.8920327060374903E-2</c:v>
                </c:pt>
                <c:pt idx="4849">
                  <c:v>0.20443218768624999</c:v>
                </c:pt>
                <c:pt idx="4850">
                  <c:v>0.28874273870088302</c:v>
                </c:pt>
                <c:pt idx="4851">
                  <c:v>0.30073587957797199</c:v>
                </c:pt>
                <c:pt idx="4852">
                  <c:v>0.237407853784805</c:v>
                </c:pt>
                <c:pt idx="4853">
                  <c:v>0.114619558239832</c:v>
                </c:pt>
                <c:pt idx="4854">
                  <c:v>-3.6875916714423897E-2</c:v>
                </c:pt>
                <c:pt idx="4855">
                  <c:v>-0.179135589565974</c:v>
                </c:pt>
                <c:pt idx="4856">
                  <c:v>-0.27652964273420599</c:v>
                </c:pt>
                <c:pt idx="4857">
                  <c:v>-0.30466513141429602</c:v>
                </c:pt>
                <c:pt idx="4858">
                  <c:v>-0.25649534792641299</c:v>
                </c:pt>
                <c:pt idx="4859">
                  <c:v>-0.14408471336874201</c:v>
                </c:pt>
                <c:pt idx="4860">
                  <c:v>4.4128314887998902E-3</c:v>
                </c:pt>
                <c:pt idx="4861">
                  <c:v>0.151805155324753</c:v>
                </c:pt>
                <c:pt idx="4862">
                  <c:v>0.261176936278807</c:v>
                </c:pt>
                <c:pt idx="4863">
                  <c:v>0.30513533331775</c:v>
                </c:pt>
                <c:pt idx="4864">
                  <c:v>0.27267069320507997</c:v>
                </c:pt>
                <c:pt idx="4865">
                  <c:v>0.171913986453021</c:v>
                </c:pt>
                <c:pt idx="4866">
                  <c:v>2.8100355316857999E-2</c:v>
                </c:pt>
                <c:pt idx="4867">
                  <c:v>-0.122751184130361</c:v>
                </c:pt>
                <c:pt idx="4868">
                  <c:v>-0.242858928019069</c:v>
                </c:pt>
                <c:pt idx="4869">
                  <c:v>-0.30214114679798998</c:v>
                </c:pt>
                <c:pt idx="4870">
                  <c:v>-0.28575024101375701</c:v>
                </c:pt>
                <c:pt idx="4871">
                  <c:v>-0.19779141470182801</c:v>
                </c:pt>
                <c:pt idx="4872">
                  <c:v>-6.02945015689706E-2</c:v>
                </c:pt>
                <c:pt idx="4873">
                  <c:v>9.2303543521768797E-2</c:v>
                </c:pt>
                <c:pt idx="4874">
                  <c:v>0.221783593527868</c:v>
                </c:pt>
                <c:pt idx="4875">
                  <c:v>0.29571656668938501</c:v>
                </c:pt>
                <c:pt idx="4876">
                  <c:v>0.29558549123114902</c:v>
                </c:pt>
                <c:pt idx="4877">
                  <c:v>0.22142319581480999</c:v>
                </c:pt>
                <c:pt idx="4878">
                  <c:v>9.18040873968681E-2</c:v>
                </c:pt>
                <c:pt idx="4879">
                  <c:v>-6.08079242208312E-2</c:v>
                </c:pt>
                <c:pt idx="4880">
                  <c:v>-0.19819021399244699</c:v>
                </c:pt>
                <c:pt idx="4881">
                  <c:v>-0.28593453518682799</c:v>
                </c:pt>
                <c:pt idx="4882">
                  <c:v>-0.30206477823458999</c:v>
                </c:pt>
                <c:pt idx="4883">
                  <c:v>-0.24254102369965699</c:v>
                </c:pt>
                <c:pt idx="4884">
                  <c:v>-0.12227136516386899</c:v>
                </c:pt>
                <c:pt idx="4885">
                  <c:v>2.86219152936911E-2</c:v>
                </c:pt>
                <c:pt idx="4886">
                  <c:v>0.172346659508475</c:v>
                </c:pt>
                <c:pt idx="4887">
                  <c:v>0.27290611368830597</c:v>
                </c:pt>
                <c:pt idx="4888">
                  <c:v>0.30511453870828298</c:v>
                </c:pt>
                <c:pt idx="4889">
                  <c:v>0.26090513471558802</c:v>
                </c:pt>
                <c:pt idx="4890">
                  <c:v>0.151350421195424</c:v>
                </c:pt>
                <c:pt idx="4891">
                  <c:v>3.8890557770177902E-3</c:v>
                </c:pt>
                <c:pt idx="4892">
                  <c:v>-0.14454634778669301</c:v>
                </c:pt>
                <c:pt idx="4893">
                  <c:v>-0.25677922184678498</c:v>
                </c:pt>
                <c:pt idx="4894">
                  <c:v>-0.30470014685270502</c:v>
                </c:pt>
                <c:pt idx="4895">
                  <c:v>-0.27630702985688399</c:v>
                </c:pt>
                <c:pt idx="4896">
                  <c:v>-0.17871110314903499</c:v>
                </c:pt>
                <c:pt idx="4897">
                  <c:v>-3.6355872014313603E-2</c:v>
                </c:pt>
                <c:pt idx="4898">
                  <c:v>0.11510491280184799</c:v>
                </c:pt>
                <c:pt idx="4899">
                  <c:v>0.23773695814774901</c:v>
                </c:pt>
                <c:pt idx="4900">
                  <c:v>0.30082630751252898</c:v>
                </c:pt>
                <c:pt idx="4901">
                  <c:v>0.28857184196987001</c:v>
                </c:pt>
                <c:pt idx="4902">
                  <c:v>0.20404276843611399</c:v>
                </c:pt>
                <c:pt idx="4903">
                  <c:v>6.8409917758095101E-2</c:v>
                </c:pt>
                <c:pt idx="4904">
                  <c:v>-8.4356621206758603E-2</c:v>
                </c:pt>
                <c:pt idx="4905">
                  <c:v>-0.215995521079894</c:v>
                </c:pt>
                <c:pt idx="4906">
                  <c:v>-0.29353700275963601</c:v>
                </c:pt>
                <c:pt idx="4907">
                  <c:v>-0.29756032112686498</c:v>
                </c:pt>
                <c:pt idx="4908">
                  <c:v>-0.227057811137652</c:v>
                </c:pt>
                <c:pt idx="4909">
                  <c:v>-9.9687263784615898E-2</c:v>
                </c:pt>
                <c:pt idx="4910">
                  <c:v>5.2650577198165398E-2</c:v>
                </c:pt>
                <c:pt idx="4911">
                  <c:v>0.19180175450119699</c:v>
                </c:pt>
                <c:pt idx="4912">
                  <c:v>0.28291499253770303</c:v>
                </c:pt>
                <c:pt idx="4913">
                  <c:v>0.30317041561594499</c:v>
                </c:pt>
                <c:pt idx="4914">
                  <c:v>0.247494927370457</c:v>
                </c:pt>
                <c:pt idx="4915">
                  <c:v>0.129832799217973</c:v>
                </c:pt>
                <c:pt idx="4916">
                  <c:v>-2.0346758922863601E-2</c:v>
                </c:pt>
                <c:pt idx="4917">
                  <c:v>-0.16543034506934101</c:v>
                </c:pt>
                <c:pt idx="4918">
                  <c:v>-0.269080875037847</c:v>
                </c:pt>
                <c:pt idx="4919">
                  <c:v>-0.30533843059656302</c:v>
                </c:pt>
                <c:pt idx="4920">
                  <c:v>-0.26512208203026399</c:v>
                </c:pt>
                <c:pt idx="4921">
                  <c:v>-0.15850426332149301</c:v>
                </c:pt>
                <c:pt idx="4922">
                  <c:v>-1.21880685747914E-2</c:v>
                </c:pt>
                <c:pt idx="4923">
                  <c:v>0.13718070355575501</c:v>
                </c:pt>
                <c:pt idx="4924">
                  <c:v>0.25219171747346097</c:v>
                </c:pt>
                <c:pt idx="4925">
                  <c:v>0.304039751266105</c:v>
                </c:pt>
                <c:pt idx="4926">
                  <c:v>0.27973914322846799</c:v>
                </c:pt>
                <c:pt idx="4927">
                  <c:v>0.18537613139360501</c:v>
                </c:pt>
                <c:pt idx="4928">
                  <c:v>4.4584517461183297E-2</c:v>
                </c:pt>
                <c:pt idx="4929">
                  <c:v>-0.10737356545165801</c:v>
                </c:pt>
                <c:pt idx="4930">
                  <c:v>-0.23243927279988999</c:v>
                </c:pt>
                <c:pt idx="4931">
                  <c:v>-0.29928912232682697</c:v>
                </c:pt>
                <c:pt idx="4932">
                  <c:v>-0.29118015451208701</c:v>
                </c:pt>
                <c:pt idx="4933">
                  <c:v>-0.21014331064925801</c:v>
                </c:pt>
                <c:pt idx="4934">
                  <c:v>-7.6474770999866201E-2</c:v>
                </c:pt>
                <c:pt idx="4935">
                  <c:v>7.6347349461479003E-2</c:v>
                </c:pt>
                <c:pt idx="4936">
                  <c:v>0.210047802625625</c:v>
                </c:pt>
                <c:pt idx="4937">
                  <c:v>0.29114048058021702</c:v>
                </c:pt>
                <c:pt idx="4938">
                  <c:v>0.29931521906907499</c:v>
                </c:pt>
                <c:pt idx="4939">
                  <c:v>0.23252460412526901</c:v>
                </c:pt>
                <c:pt idx="4940">
                  <c:v>0.107496759600368</c:v>
                </c:pt>
                <c:pt idx="4941">
                  <c:v>-4.4454315227926901E-2</c:v>
                </c:pt>
                <c:pt idx="4942">
                  <c:v>-0.185271531032837</c:v>
                </c:pt>
                <c:pt idx="4943">
                  <c:v>-0.27968634254943697</c:v>
                </c:pt>
                <c:pt idx="4944">
                  <c:v>-0.30405197452642502</c:v>
                </c:pt>
                <c:pt idx="4945">
                  <c:v>-0.25226590328175802</c:v>
                </c:pt>
                <c:pt idx="4946">
                  <c:v>-0.13729827161612501</c:v>
                </c:pt>
                <c:pt idx="4947">
                  <c:v>1.20565639124068E-2</c:v>
                </c:pt>
                <c:pt idx="4948">
                  <c:v>0.15839175821558399</c:v>
                </c:pt>
                <c:pt idx="4949">
                  <c:v>0.26505675408253698</c:v>
                </c:pt>
                <c:pt idx="4950">
                  <c:v>0.30533664159679103</c:v>
                </c:pt>
                <c:pt idx="4951">
                  <c:v>0.26914307305212098</c:v>
                </c:pt>
                <c:pt idx="4952">
                  <c:v>0.165540952219138</c:v>
                </c:pt>
                <c:pt idx="4953">
                  <c:v>2.0478072961359499E-2</c:v>
                </c:pt>
                <c:pt idx="4954">
                  <c:v>-0.129713666706332</c:v>
                </c:pt>
                <c:pt idx="4955">
                  <c:v>-0.247417813862256</c:v>
                </c:pt>
                <c:pt idx="4956">
                  <c:v>-0.30315463466769099</c:v>
                </c:pt>
                <c:pt idx="4957">
                  <c:v>-0.28296449658578299</c:v>
                </c:pt>
                <c:pt idx="4958">
                  <c:v>-0.19190414494967001</c:v>
                </c:pt>
                <c:pt idx="4959">
                  <c:v>-5.2780209724025598E-2</c:v>
                </c:pt>
                <c:pt idx="4960">
                  <c:v>9.9562856451651194E-2</c:v>
                </c:pt>
                <c:pt idx="4961">
                  <c:v>0.22696978758589101</c:v>
                </c:pt>
                <c:pt idx="4962">
                  <c:v>0.29753072740090503</c:v>
                </c:pt>
                <c:pt idx="4963">
                  <c:v>0.29357325079172902</c:v>
                </c:pt>
                <c:pt idx="4964">
                  <c:v>0.21608853232553599</c:v>
                </c:pt>
                <c:pt idx="4965">
                  <c:v>8.4483100422479404E-2</c:v>
                </c:pt>
                <c:pt idx="4966">
                  <c:v>-6.8281648076493298E-2</c:v>
                </c:pt>
                <c:pt idx="4967">
                  <c:v>-0.20394483422611601</c:v>
                </c:pt>
                <c:pt idx="4968">
                  <c:v>-0.28852877146190897</c:v>
                </c:pt>
                <c:pt idx="4969">
                  <c:v>-0.30084888798251502</c:v>
                </c:pt>
                <c:pt idx="4970">
                  <c:v>-0.237819534176894</c:v>
                </c:pt>
                <c:pt idx="4971">
                  <c:v>-0.11522680271138799</c:v>
                </c:pt>
                <c:pt idx="4972">
                  <c:v>3.6225196308372398E-2</c:v>
                </c:pt>
                <c:pt idx="4973">
                  <c:v>0.17860437018789899</c:v>
                </c:pt>
                <c:pt idx="4974">
                  <c:v>0.27625097157279199</c:v>
                </c:pt>
                <c:pt idx="4975">
                  <c:v>0.30470880339067002</c:v>
                </c:pt>
                <c:pt idx="4976">
                  <c:v>0.25685042512317102</c:v>
                </c:pt>
                <c:pt idx="4977">
                  <c:v>0.14466226449921599</c:v>
                </c:pt>
                <c:pt idx="4978">
                  <c:v>-3.7574576881034701E-3</c:v>
                </c:pt>
                <c:pt idx="4979">
                  <c:v>-0.151236101287862</c:v>
                </c:pt>
                <c:pt idx="4980">
                  <c:v>-0.26083672511941702</c:v>
                </c:pt>
                <c:pt idx="4981">
                  <c:v>-0.30510917303124602</c:v>
                </c:pt>
                <c:pt idx="4982">
                  <c:v>-0.27296513579750398</c:v>
                </c:pt>
                <c:pt idx="4983">
                  <c:v>-0.17245528695051099</c:v>
                </c:pt>
                <c:pt idx="4984">
                  <c:v>-2.8752941651833001E-2</c:v>
                </c:pt>
                <c:pt idx="4985">
                  <c:v>0.122150756253847</c:v>
                </c:pt>
                <c:pt idx="4986">
                  <c:v>0.24246103948747399</c:v>
                </c:pt>
                <c:pt idx="4987">
                  <c:v>0.30204545126237198</c:v>
                </c:pt>
                <c:pt idx="4988">
                  <c:v>0.28598070601466402</c:v>
                </c:pt>
                <c:pt idx="4989">
                  <c:v>0.198290318850082</c:v>
                </c:pt>
                <c:pt idx="4990">
                  <c:v>6.0936891225664799E-2</c:v>
                </c:pt>
                <c:pt idx="4991">
                  <c:v>-9.1678558831249299E-2</c:v>
                </c:pt>
                <c:pt idx="4992">
                  <c:v>-0.221332545096388</c:v>
                </c:pt>
                <c:pt idx="4993">
                  <c:v>-0.29555242239470902</c:v>
                </c:pt>
                <c:pt idx="4994">
                  <c:v>-0.295749362030157</c:v>
                </c:pt>
                <c:pt idx="4995">
                  <c:v>-0.22187403924930901</c:v>
                </c:pt>
                <c:pt idx="4996">
                  <c:v>-9.2428986931858498E-2</c:v>
                </c:pt>
                <c:pt idx="4997">
                  <c:v>6.0165478550483001E-2</c:v>
                </c:pt>
                <c:pt idx="4998">
                  <c:v>0.19769112669032399</c:v>
                </c:pt>
                <c:pt idx="4999">
                  <c:v>0.28570380576385901</c:v>
                </c:pt>
                <c:pt idx="5000">
                  <c:v>0.30216019430609897</c:v>
                </c:pt>
                <c:pt idx="5001">
                  <c:v>0.24293868771861701</c:v>
                </c:pt>
                <c:pt idx="5002">
                  <c:v>0.12287167970980201</c:v>
                </c:pt>
                <c:pt idx="5003">
                  <c:v>-2.7969302722894399E-2</c:v>
                </c:pt>
                <c:pt idx="5004">
                  <c:v>-0.171805199779685</c:v>
                </c:pt>
                <c:pt idx="5005">
                  <c:v>-0.27261141874957101</c:v>
                </c:pt>
                <c:pt idx="5006">
                  <c:v>-0.30514041673516301</c:v>
                </c:pt>
                <c:pt idx="5007">
                  <c:v>-0.26124510439571602</c:v>
                </c:pt>
                <c:pt idx="5008">
                  <c:v>-0.151919335013393</c:v>
                </c:pt>
                <c:pt idx="5009">
                  <c:v>-4.5444257378322098E-3</c:v>
                </c:pt>
                <c:pt idx="5010">
                  <c:v>0.14396866315533899</c:v>
                </c:pt>
                <c:pt idx="5011">
                  <c:v>0.25642390724450997</c:v>
                </c:pt>
                <c:pt idx="5012">
                  <c:v>0.30465619302586</c:v>
                </c:pt>
                <c:pt idx="5013">
                  <c:v>0.27658544531407198</c:v>
                </c:pt>
                <c:pt idx="5014">
                  <c:v>0.17924215701183899</c:v>
                </c:pt>
                <c:pt idx="5015">
                  <c:v>3.7006558548376201E-2</c:v>
                </c:pt>
                <c:pt idx="5016">
                  <c:v>-0.11449756207554999</c:v>
                </c:pt>
                <c:pt idx="5017">
                  <c:v>-0.23732505798634701</c:v>
                </c:pt>
                <c:pt idx="5018">
                  <c:v>-0.300713020866689</c:v>
                </c:pt>
                <c:pt idx="5019">
                  <c:v>-0.28878554218282099</c:v>
                </c:pt>
                <c:pt idx="5020">
                  <c:v>-0.20452993296382499</c:v>
                </c:pt>
                <c:pt idx="5021">
                  <c:v>-6.9048533222449804E-2</c:v>
                </c:pt>
                <c:pt idx="5022">
                  <c:v>8.3726500010490201E-2</c:v>
                </c:pt>
                <c:pt idx="5023">
                  <c:v>0.21553171191430501</c:v>
                </c:pt>
                <c:pt idx="5024">
                  <c:v>0.29335566950751202</c:v>
                </c:pt>
                <c:pt idx="5025">
                  <c:v>0.29770687982610999</c:v>
                </c:pt>
                <c:pt idx="5026">
                  <c:v>0.227495555252856</c:v>
                </c:pt>
                <c:pt idx="5027">
                  <c:v>0.100306557586558</c:v>
                </c:pt>
                <c:pt idx="5028">
                  <c:v>-5.2004839684000402E-2</c:v>
                </c:pt>
                <c:pt idx="5029">
                  <c:v>-0.191291302241097</c:v>
                </c:pt>
                <c:pt idx="5030">
                  <c:v>-0.28266767146682598</c:v>
                </c:pt>
                <c:pt idx="5031">
                  <c:v>-0.303248168830761</c:v>
                </c:pt>
                <c:pt idx="5032">
                  <c:v>-0.24787828109596799</c:v>
                </c:pt>
                <c:pt idx="5033">
                  <c:v>-0.13042574013547301</c:v>
                </c:pt>
                <c:pt idx="5034">
                  <c:v>1.9692736544502501E-2</c:v>
                </c:pt>
                <c:pt idx="5035">
                  <c:v>0.164879045192039</c:v>
                </c:pt>
                <c:pt idx="5036">
                  <c:v>0.268770374135891</c:v>
                </c:pt>
                <c:pt idx="5037">
                  <c:v>0.30534649554705501</c:v>
                </c:pt>
                <c:pt idx="5038">
                  <c:v>0.265446692916322</c:v>
                </c:pt>
                <c:pt idx="5039">
                  <c:v>0.15906411933296499</c:v>
                </c:pt>
                <c:pt idx="5040">
                  <c:v>1.2842950300508599E-2</c:v>
                </c:pt>
                <c:pt idx="5041">
                  <c:v>-0.13659481530658901</c:v>
                </c:pt>
                <c:pt idx="5042">
                  <c:v>-0.251821562047437</c:v>
                </c:pt>
                <c:pt idx="5043">
                  <c:v>-0.303978036385948</c:v>
                </c:pt>
                <c:pt idx="5044">
                  <c:v>-0.28000132576876502</c:v>
                </c:pt>
                <c:pt idx="5045">
                  <c:v>-0.18589654611067599</c:v>
                </c:pt>
                <c:pt idx="5046">
                  <c:v>-4.5232823260719097E-2</c:v>
                </c:pt>
                <c:pt idx="5047">
                  <c:v>0.106759740778948</c:v>
                </c:pt>
                <c:pt idx="5048">
                  <c:v>0.23201366545117799</c:v>
                </c:pt>
                <c:pt idx="5049">
                  <c:v>0.29915832830287398</c:v>
                </c:pt>
                <c:pt idx="5050">
                  <c:v>0.29137693198758002</c:v>
                </c:pt>
                <c:pt idx="5051">
                  <c:v>0.21061837548473999</c:v>
                </c:pt>
                <c:pt idx="5052">
                  <c:v>7.7109140260202699E-2</c:v>
                </c:pt>
                <c:pt idx="5053">
                  <c:v>-7.5712557492880098E-2</c:v>
                </c:pt>
                <c:pt idx="5054">
                  <c:v>-0.20957157553526301</c:v>
                </c:pt>
                <c:pt idx="5055">
                  <c:v>-0.290942092397172</c:v>
                </c:pt>
                <c:pt idx="5056">
                  <c:v>-0.29944435734450098</c:v>
                </c:pt>
                <c:pt idx="5057">
                  <c:v>-0.23294892537696901</c:v>
                </c:pt>
                <c:pt idx="5058">
                  <c:v>-0.108109989938557</c:v>
                </c:pt>
                <c:pt idx="5059">
                  <c:v>4.3805763145653202E-2</c:v>
                </c:pt>
                <c:pt idx="5060">
                  <c:v>0.18475009109880999</c:v>
                </c:pt>
                <c:pt idx="5061">
                  <c:v>0.27942261262991103</c:v>
                </c:pt>
                <c:pt idx="5062">
                  <c:v>0.30411200741580802</c:v>
                </c:pt>
                <c:pt idx="5063">
                  <c:v>0.25263466337048701</c:v>
                </c:pt>
                <c:pt idx="5064">
                  <c:v>0.13788340065235599</c:v>
                </c:pt>
                <c:pt idx="5065">
                  <c:v>-1.14016151256749E-2</c:v>
                </c:pt>
                <c:pt idx="5066">
                  <c:v>-0.15783102566499599</c:v>
                </c:pt>
                <c:pt idx="5067">
                  <c:v>-0.26473067671391898</c:v>
                </c:pt>
                <c:pt idx="5068">
                  <c:v>-0.30532688750995102</c:v>
                </c:pt>
                <c:pt idx="5069">
                  <c:v>-0.26945208521861802</c:v>
                </c:pt>
                <c:pt idx="5070">
                  <c:v>-0.1660913366249</c:v>
                </c:pt>
                <c:pt idx="5071">
                  <c:v>-2.11319824176276E-2</c:v>
                </c:pt>
                <c:pt idx="5072">
                  <c:v>0.129120007879441</c:v>
                </c:pt>
                <c:pt idx="5073">
                  <c:v>0.247033091200728</c:v>
                </c:pt>
                <c:pt idx="5074">
                  <c:v>0.30307520434875201</c:v>
                </c:pt>
                <c:pt idx="5075">
                  <c:v>0.28321025242556203</c:v>
                </c:pt>
                <c:pt idx="5076">
                  <c:v>0.19241353587353499</c:v>
                </c:pt>
                <c:pt idx="5077">
                  <c:v>5.3425655615063003E-2</c:v>
                </c:pt>
                <c:pt idx="5078">
                  <c:v>-9.8943011520907398E-2</c:v>
                </c:pt>
                <c:pt idx="5079">
                  <c:v>-0.226530787623584</c:v>
                </c:pt>
                <c:pt idx="5080">
                  <c:v>-0.297382522670953</c:v>
                </c:pt>
                <c:pt idx="5081">
                  <c:v>-0.293752960088144</c:v>
                </c:pt>
                <c:pt idx="5082">
                  <c:v>-0.21655114634019501</c:v>
                </c:pt>
                <c:pt idx="5083">
                  <c:v>-8.5112754605562099E-2</c:v>
                </c:pt>
                <c:pt idx="5084">
                  <c:v>6.7642654521230999E-2</c:v>
                </c:pt>
                <c:pt idx="5085">
                  <c:v>0.203456541198617</c:v>
                </c:pt>
                <c:pt idx="5086">
                  <c:v>0.28831347498006099</c:v>
                </c:pt>
                <c:pt idx="5087">
                  <c:v>0.30096051038579902</c:v>
                </c:pt>
                <c:pt idx="5088">
                  <c:v>0.23823011894195301</c:v>
                </c:pt>
                <c:pt idx="5089">
                  <c:v>0.11583351633673</c:v>
                </c:pt>
                <c:pt idx="5090">
                  <c:v>-3.55743090139937E-2</c:v>
                </c:pt>
                <c:pt idx="5091">
                  <c:v>-0.178072327985171</c:v>
                </c:pt>
                <c:pt idx="5092">
                  <c:v>-0.27597102773193899</c:v>
                </c:pt>
                <c:pt idx="5093">
                  <c:v>-0.30475107158327802</c:v>
                </c:pt>
                <c:pt idx="5094">
                  <c:v>-0.25720431901819002</c:v>
                </c:pt>
                <c:pt idx="5095">
                  <c:v>-0.145239149175239</c:v>
                </c:pt>
                <c:pt idx="5096">
                  <c:v>3.10206657691905E-3</c:v>
                </c:pt>
                <c:pt idx="5097">
                  <c:v>0.150666350511064</c:v>
                </c:pt>
                <c:pt idx="5098">
                  <c:v>0.26049531229353101</c:v>
                </c:pt>
                <c:pt idx="5099">
                  <c:v>0.30508160711648702</c:v>
                </c:pt>
                <c:pt idx="5100">
                  <c:v>0.27325832084822999</c:v>
                </c:pt>
                <c:pt idx="5101">
                  <c:v>0.17299579295198</c:v>
                </c:pt>
                <c:pt idx="5102">
                  <c:v>2.94053955229206E-2</c:v>
                </c:pt>
                <c:pt idx="5103">
                  <c:v>-0.12154976563268401</c:v>
                </c:pt>
                <c:pt idx="5104">
                  <c:v>-0.24206203394558101</c:v>
                </c:pt>
                <c:pt idx="5105">
                  <c:v>-0.301948364212967</c:v>
                </c:pt>
                <c:pt idx="5106">
                  <c:v>-0.28620985351155498</c:v>
                </c:pt>
                <c:pt idx="5107">
                  <c:v>-0.19878830948114401</c:v>
                </c:pt>
                <c:pt idx="5108">
                  <c:v>-6.1579000148039201E-2</c:v>
                </c:pt>
                <c:pt idx="5109">
                  <c:v>9.1053151780525796E-2</c:v>
                </c:pt>
                <c:pt idx="5110">
                  <c:v>0.22088047699291199</c:v>
                </c:pt>
                <c:pt idx="5111">
                  <c:v>0.295386916499424</c:v>
                </c:pt>
                <c:pt idx="5112">
                  <c:v>0.29591187032126098</c:v>
                </c:pt>
                <c:pt idx="5113">
                  <c:v>0.22232386051716599</c:v>
                </c:pt>
                <c:pt idx="5114">
                  <c:v>9.3053460649445904E-2</c:v>
                </c:pt>
                <c:pt idx="5115">
                  <c:v>-5.9522755699688998E-2</c:v>
                </c:pt>
                <c:pt idx="5116">
                  <c:v>-0.19719112863146801</c:v>
                </c:pt>
                <c:pt idx="5117">
                  <c:v>-0.28547176011254399</c:v>
                </c:pt>
                <c:pt idx="5118">
                  <c:v>-0.30225421833520399</c:v>
                </c:pt>
                <c:pt idx="5119">
                  <c:v>-0.243335232526769</c:v>
                </c:pt>
                <c:pt idx="5120">
                  <c:v>-0.12347142818981501</c:v>
                </c:pt>
                <c:pt idx="5121">
                  <c:v>2.7316561298409599E-2</c:v>
                </c:pt>
                <c:pt idx="5122">
                  <c:v>0.17126294854980401</c:v>
                </c:pt>
                <c:pt idx="5123">
                  <c:v>0.27231546789870098</c:v>
                </c:pt>
                <c:pt idx="5124">
                  <c:v>0.305164888989849</c:v>
                </c:pt>
                <c:pt idx="5125">
                  <c:v>0.26158387052795801</c:v>
                </c:pt>
                <c:pt idx="5126">
                  <c:v>0.152487548943818</c:v>
                </c:pt>
                <c:pt idx="5127">
                  <c:v>5.1997747626219004E-3</c:v>
                </c:pt>
                <c:pt idx="5128">
                  <c:v>-0.14339031526493301</c:v>
                </c:pt>
                <c:pt idx="5129">
                  <c:v>-0.25606741130545002</c:v>
                </c:pt>
                <c:pt idx="5130">
                  <c:v>-0.30461083565762298</c:v>
                </c:pt>
                <c:pt idx="5131">
                  <c:v>-0.27686258655091001</c:v>
                </c:pt>
                <c:pt idx="5132">
                  <c:v>-0.179772385111727</c:v>
                </c:pt>
                <c:pt idx="5133">
                  <c:v>-3.7657074594400299E-2</c:v>
                </c:pt>
                <c:pt idx="5134">
                  <c:v>0.113889683862625</c:v>
                </c:pt>
                <c:pt idx="5135">
                  <c:v>0.23691206447595101</c:v>
                </c:pt>
                <c:pt idx="5136">
                  <c:v>0.300598348845526</c:v>
                </c:pt>
                <c:pt idx="5137">
                  <c:v>0.28899791196996599</c:v>
                </c:pt>
                <c:pt idx="5138">
                  <c:v>0.205016155228639</c:v>
                </c:pt>
                <c:pt idx="5139">
                  <c:v>6.9686830582408099E-2</c:v>
                </c:pt>
                <c:pt idx="5140">
                  <c:v>-8.3095993088899298E-2</c:v>
                </c:pt>
                <c:pt idx="5141">
                  <c:v>-0.21506690980097501</c:v>
                </c:pt>
                <c:pt idx="5142">
                  <c:v>-0.29317298477514903</c:v>
                </c:pt>
                <c:pt idx="5143">
                  <c:v>-0.297852066999228</c:v>
                </c:pt>
                <c:pt idx="5144">
                  <c:v>-0.22793225130327199</c:v>
                </c:pt>
                <c:pt idx="5145">
                  <c:v>-0.10092538927938</c:v>
                </c:pt>
                <c:pt idx="5146">
                  <c:v>5.1358862585193198E-2</c:v>
                </c:pt>
                <c:pt idx="5147">
                  <c:v>0.190779968708052</c:v>
                </c:pt>
                <c:pt idx="5148">
                  <c:v>0.28241904815497698</c:v>
                </c:pt>
                <c:pt idx="5149">
                  <c:v>0.30332452499090801</c:v>
                </c:pt>
                <c:pt idx="5150">
                  <c:v>0.24826049285412299</c:v>
                </c:pt>
                <c:pt idx="5151">
                  <c:v>0.13101808018573599</c:v>
                </c:pt>
                <c:pt idx="5152">
                  <c:v>-1.9038623442330399E-2</c:v>
                </c:pt>
                <c:pt idx="5153">
                  <c:v>-0.16432698572221999</c:v>
                </c:pt>
                <c:pt idx="5154">
                  <c:v>-0.268458635017369</c:v>
                </c:pt>
                <c:pt idx="5155">
                  <c:v>-0.30535315377595401</c:v>
                </c:pt>
                <c:pt idx="5156">
                  <c:v>-0.26577008089790899</c:v>
                </c:pt>
                <c:pt idx="5157">
                  <c:v>-0.159623242541098</c:v>
                </c:pt>
                <c:pt idx="5158">
                  <c:v>-1.34977728591623E-2</c:v>
                </c:pt>
                <c:pt idx="5159">
                  <c:v>0.136008297769454</c:v>
                </c:pt>
                <c:pt idx="5160">
                  <c:v>0.25145024648748598</c:v>
                </c:pt>
                <c:pt idx="5161">
                  <c:v>0.30391492108864598</c:v>
                </c:pt>
                <c:pt idx="5162">
                  <c:v>0.28026221835185999</c:v>
                </c:pt>
                <c:pt idx="5163">
                  <c:v>0.186416104408271</c:v>
                </c:pt>
                <c:pt idx="5164">
                  <c:v>4.5880920674077001E-2</c:v>
                </c:pt>
                <c:pt idx="5165">
                  <c:v>-0.106145424267508</c:v>
                </c:pt>
                <c:pt idx="5166">
                  <c:v>-0.23158698922288901</c:v>
                </c:pt>
                <c:pt idx="5167">
                  <c:v>-0.29902615606601801</c:v>
                </c:pt>
                <c:pt idx="5168">
                  <c:v>-0.29157236709881401</c:v>
                </c:pt>
                <c:pt idx="5169">
                  <c:v>-0.211092470008065</c:v>
                </c:pt>
                <c:pt idx="5170">
                  <c:v>-7.7743154281182794E-2</c:v>
                </c:pt>
                <c:pt idx="5171">
                  <c:v>7.5077416718936904E-2</c:v>
                </c:pt>
                <c:pt idx="5172">
                  <c:v>0.20909438295531799</c:v>
                </c:pt>
                <c:pt idx="5173">
                  <c:v>0.29074236385315999</c:v>
                </c:pt>
                <c:pt idx="5174">
                  <c:v>0.29957211608929601</c:v>
                </c:pt>
                <c:pt idx="5175">
                  <c:v>0.23337217344038</c:v>
                </c:pt>
                <c:pt idx="5176">
                  <c:v>0.108722722217461</c:v>
                </c:pt>
                <c:pt idx="5177">
                  <c:v>-4.3157009251621997E-2</c:v>
                </c:pt>
                <c:pt idx="5178">
                  <c:v>-0.18422780002698799</c:v>
                </c:pt>
                <c:pt idx="5179">
                  <c:v>-0.27915759541929702</c:v>
                </c:pt>
                <c:pt idx="5180">
                  <c:v>-0.30417063927084598</c:v>
                </c:pt>
                <c:pt idx="5181">
                  <c:v>-0.25300225957935701</c:v>
                </c:pt>
                <c:pt idx="5182">
                  <c:v>-0.13846789446414601</c:v>
                </c:pt>
                <c:pt idx="5183">
                  <c:v>1.0746613812064701E-2</c:v>
                </c:pt>
                <c:pt idx="5184">
                  <c:v>0.15726956599189101</c:v>
                </c:pt>
                <c:pt idx="5185">
                  <c:v>0.26440337973949302</c:v>
                </c:pt>
                <c:pt idx="5186">
                  <c:v>0.30531572679185098</c:v>
                </c:pt>
                <c:pt idx="5187">
                  <c:v>0.26975985602792801</c:v>
                </c:pt>
                <c:pt idx="5188">
                  <c:v>0.166640955853157</c:v>
                </c:pt>
                <c:pt idx="5189">
                  <c:v>2.1785794519524601E-2</c:v>
                </c:pt>
                <c:pt idx="5190">
                  <c:v>-0.12852575420078</c:v>
                </c:pt>
                <c:pt idx="5191">
                  <c:v>-0.24664723046560599</c:v>
                </c:pt>
                <c:pt idx="5192">
                  <c:v>-0.30299437777198701</c:v>
                </c:pt>
                <c:pt idx="5193">
                  <c:v>-0.28345470352471602</c:v>
                </c:pt>
                <c:pt idx="5194">
                  <c:v>-0.19292204035436</c:v>
                </c:pt>
                <c:pt idx="5195">
                  <c:v>-5.4070855375804298E-2</c:v>
                </c:pt>
                <c:pt idx="5196">
                  <c:v>9.8322710762856494E-2</c:v>
                </c:pt>
                <c:pt idx="5197">
                  <c:v>0.22609074404114399</c:v>
                </c:pt>
                <c:pt idx="5198">
                  <c:v>0.29723294790917698</c:v>
                </c:pt>
                <c:pt idx="5199">
                  <c:v>0.29393131607401501</c:v>
                </c:pt>
                <c:pt idx="5200">
                  <c:v>0.21701276271061101</c:v>
                </c:pt>
                <c:pt idx="5201">
                  <c:v>8.5742016676891603E-2</c:v>
                </c:pt>
                <c:pt idx="5202">
                  <c:v>-6.7003349338410706E-2</c:v>
                </c:pt>
                <c:pt idx="5203">
                  <c:v>-0.20296731085330499</c:v>
                </c:pt>
                <c:pt idx="5204">
                  <c:v>-0.28809685024720499</c:v>
                </c:pt>
                <c:pt idx="5205">
                  <c:v>-0.30107074627358499</c:v>
                </c:pt>
                <c:pt idx="5206">
                  <c:v>-0.238639606188431</c:v>
                </c:pt>
                <c:pt idx="5207">
                  <c:v>-0.11643969632074599</c:v>
                </c:pt>
                <c:pt idx="5208">
                  <c:v>3.4923257829904499E-2</c:v>
                </c:pt>
                <c:pt idx="5209">
                  <c:v>0.17753946540889201</c:v>
                </c:pt>
                <c:pt idx="5210">
                  <c:v>0.275689812501339</c:v>
                </c:pt>
                <c:pt idx="5211">
                  <c:v>0.304791935797394</c:v>
                </c:pt>
                <c:pt idx="5212">
                  <c:v>0.25755702798109198</c:v>
                </c:pt>
                <c:pt idx="5213">
                  <c:v>0.14581536473912199</c:v>
                </c:pt>
                <c:pt idx="5214">
                  <c:v>-2.44666117461214E-3</c:v>
                </c:pt>
                <c:pt idx="5215">
                  <c:v>-0.15009590561917999</c:v>
                </c:pt>
                <c:pt idx="5216">
                  <c:v>-0.26015269937402602</c:v>
                </c:pt>
                <c:pt idx="5217">
                  <c:v>-0.30505263570046698</c:v>
                </c:pt>
                <c:pt idx="5218">
                  <c:v>-0.273550247006563</c:v>
                </c:pt>
                <c:pt idx="5219">
                  <c:v>-0.173535501967333</c:v>
                </c:pt>
                <c:pt idx="5220">
                  <c:v>-3.00577139242863E-2</c:v>
                </c:pt>
                <c:pt idx="5221">
                  <c:v>0.12094821503561699</c:v>
                </c:pt>
                <c:pt idx="5222">
                  <c:v>0.241661913231597</c:v>
                </c:pt>
                <c:pt idx="5223">
                  <c:v>0.30184988609705199</c:v>
                </c:pt>
                <c:pt idx="5224">
                  <c:v>0.28643768244875401</c:v>
                </c:pt>
                <c:pt idx="5225">
                  <c:v>0.19928538430078799</c:v>
                </c:pt>
                <c:pt idx="5226">
                  <c:v>6.2220825377918801E-2</c:v>
                </c:pt>
                <c:pt idx="5227">
                  <c:v>-9.0427325250827903E-2</c:v>
                </c:pt>
                <c:pt idx="5228">
                  <c:v>-0.220427391300105</c:v>
                </c:pt>
                <c:pt idx="5229">
                  <c:v>-0.29522004976601102</c:v>
                </c:pt>
                <c:pt idx="5230">
                  <c:v>-0.29607301535579</c:v>
                </c:pt>
                <c:pt idx="5231">
                  <c:v>-0.22277265754606901</c:v>
                </c:pt>
                <c:pt idx="5232">
                  <c:v>-9.3677505672699904E-2</c:v>
                </c:pt>
                <c:pt idx="5233">
                  <c:v>5.8879758629452501E-2</c:v>
                </c:pt>
                <c:pt idx="5234">
                  <c:v>0.196690222119354</c:v>
                </c:pt>
                <c:pt idx="5235">
                  <c:v>0.28523839930190997</c:v>
                </c:pt>
                <c:pt idx="5236">
                  <c:v>0.302346849888738</c:v>
                </c:pt>
                <c:pt idx="5237">
                  <c:v>0.243730656297245</c:v>
                </c:pt>
                <c:pt idx="5238">
                  <c:v>0.124070607840885</c:v>
                </c:pt>
                <c:pt idx="5239">
                  <c:v>-2.66636940273959E-2</c:v>
                </c:pt>
                <c:pt idx="5240">
                  <c:v>-0.17071990831696701</c:v>
                </c:pt>
                <c:pt idx="5241">
                  <c:v>-0.27201826249913102</c:v>
                </c:pt>
                <c:pt idx="5242">
                  <c:v>-0.30518795535959797</c:v>
                </c:pt>
                <c:pt idx="5243">
                  <c:v>-0.261921431551628</c:v>
                </c:pt>
                <c:pt idx="5244">
                  <c:v>-0.153055060368954</c:v>
                </c:pt>
                <c:pt idx="5245">
                  <c:v>-5.8550998322145402E-3</c:v>
                </c:pt>
                <c:pt idx="5246">
                  <c:v>0.142811306779906</c:v>
                </c:pt>
                <c:pt idx="5247">
                  <c:v>0.25570973567196997</c:v>
                </c:pt>
                <c:pt idx="5248">
                  <c:v>0.30456407495695598</c:v>
                </c:pt>
                <c:pt idx="5249">
                  <c:v>0.27713845229061901</c:v>
                </c:pt>
                <c:pt idx="5250">
                  <c:v>0.18030178500595501</c:v>
                </c:pt>
                <c:pt idx="5251">
                  <c:v>3.8307417155479702E-2</c:v>
                </c:pt>
                <c:pt idx="5252">
                  <c:v>-0.113281280963549</c:v>
                </c:pt>
                <c:pt idx="5253">
                  <c:v>-0.23649797951920901</c:v>
                </c:pt>
                <c:pt idx="5254">
                  <c:v>-0.30048229197733101</c:v>
                </c:pt>
                <c:pt idx="5255">
                  <c:v>-0.28920895035292199</c:v>
                </c:pt>
                <c:pt idx="5256">
                  <c:v>-0.20550143299054799</c:v>
                </c:pt>
                <c:pt idx="5257">
                  <c:v>-7.03248068973545E-2</c:v>
                </c:pt>
                <c:pt idx="5258">
                  <c:v>8.2465103346711199E-2</c:v>
                </c:pt>
                <c:pt idx="5259">
                  <c:v>0.21460111688123201</c:v>
                </c:pt>
                <c:pt idx="5260">
                  <c:v>0.29298894940417097</c:v>
                </c:pt>
                <c:pt idx="5261">
                  <c:v>0.297995881977348</c:v>
                </c:pt>
                <c:pt idx="5262">
                  <c:v>0.228367897277057</c:v>
                </c:pt>
                <c:pt idx="5263">
                  <c:v>0.10154375601214401</c:v>
                </c:pt>
                <c:pt idx="5264">
                  <c:v>-5.0712648877739602E-2</c:v>
                </c:pt>
                <c:pt idx="5265">
                  <c:v>-0.19026775625775999</c:v>
                </c:pt>
                <c:pt idx="5266">
                  <c:v>-0.28216912374755598</c:v>
                </c:pt>
                <c:pt idx="5267">
                  <c:v>-0.30339948374461601</c:v>
                </c:pt>
                <c:pt idx="5268">
                  <c:v>-0.24864156088408401</c:v>
                </c:pt>
                <c:pt idx="5269">
                  <c:v>-0.13160981663987101</c:v>
                </c:pt>
                <c:pt idx="5270">
                  <c:v>1.8384422629825599E-2</c:v>
                </c:pt>
                <c:pt idx="5271">
                  <c:v>0.16377416920320401</c:v>
                </c:pt>
                <c:pt idx="5272">
                  <c:v>0.268145659118455</c:v>
                </c:pt>
                <c:pt idx="5273">
                  <c:v>0.30535840525258601</c:v>
                </c:pt>
                <c:pt idx="5274">
                  <c:v>0.26609224448518698</c:v>
                </c:pt>
                <c:pt idx="5275">
                  <c:v>0.160181630370029</c:v>
                </c:pt>
                <c:pt idx="5276">
                  <c:v>1.41525332340059E-2</c:v>
                </c:pt>
                <c:pt idx="5277">
                  <c:v>-0.13542115364641699</c:v>
                </c:pt>
                <c:pt idx="5278">
                  <c:v>-0.25107777250424801</c:v>
                </c:pt>
                <c:pt idx="5279">
                  <c:v>-0.30385040566496901</c:v>
                </c:pt>
                <c:pt idx="5280">
                  <c:v>-0.28052181977582902</c:v>
                </c:pt>
                <c:pt idx="5281">
                  <c:v>-0.18693480389280301</c:v>
                </c:pt>
                <c:pt idx="5282">
                  <c:v>-4.65288067154924E-2</c:v>
                </c:pt>
                <c:pt idx="5283">
                  <c:v>0.10553061874747401</c:v>
                </c:pt>
                <c:pt idx="5284">
                  <c:v>0.23115924608070601</c:v>
                </c:pt>
                <c:pt idx="5285">
                  <c:v>0.298892606225171</c:v>
                </c:pt>
                <c:pt idx="5286">
                  <c:v>0.29176645894542702</c:v>
                </c:pt>
                <c:pt idx="5287">
                  <c:v>0.21156559203509501</c:v>
                </c:pt>
                <c:pt idx="5288">
                  <c:v>7.8376810141923894E-2</c:v>
                </c:pt>
                <c:pt idx="5289">
                  <c:v>-7.4441930065723E-2</c:v>
                </c:pt>
                <c:pt idx="5290">
                  <c:v>-0.20861622708420199</c:v>
                </c:pt>
                <c:pt idx="5291">
                  <c:v>-0.290541295868326</c:v>
                </c:pt>
                <c:pt idx="5292">
                  <c:v>-0.29969849471488103</c:v>
                </c:pt>
                <c:pt idx="5293">
                  <c:v>-0.23379434636561</c:v>
                </c:pt>
                <c:pt idx="5294">
                  <c:v>-0.109334953614243</c:v>
                </c:pt>
                <c:pt idx="5295">
                  <c:v>4.2508056534621801E-2</c:v>
                </c:pt>
                <c:pt idx="5296">
                  <c:v>0.183704660223552</c:v>
                </c:pt>
                <c:pt idx="5297">
                  <c:v>0.27889129213851899</c:v>
                </c:pt>
                <c:pt idx="5298">
                  <c:v>0.30422786982142302</c:v>
                </c:pt>
                <c:pt idx="5299">
                  <c:v>0.25336869021486402</c:v>
                </c:pt>
                <c:pt idx="5300">
                  <c:v>0.13905175035875</c:v>
                </c:pt>
                <c:pt idx="5301">
                  <c:v>-1.0091562989146499E-2</c:v>
                </c:pt>
                <c:pt idx="5302">
                  <c:v>-0.156707381782899</c:v>
                </c:pt>
                <c:pt idx="5303">
                  <c:v>-0.264074864667106</c:v>
                </c:pt>
                <c:pt idx="5304">
                  <c:v>-0.30530315949390902</c:v>
                </c:pt>
                <c:pt idx="5305">
                  <c:v>-0.27006638406216199</c:v>
                </c:pt>
                <c:pt idx="5306">
                  <c:v>-0.16718980737183101</c:v>
                </c:pt>
                <c:pt idx="5307">
                  <c:v>-2.2439506254959302E-2</c:v>
                </c:pt>
                <c:pt idx="5308">
                  <c:v>0.12793090840805799</c:v>
                </c:pt>
                <c:pt idx="5309">
                  <c:v>0.24626023343453801</c:v>
                </c:pt>
                <c:pt idx="5310">
                  <c:v>0.30291215530976001</c:v>
                </c:pt>
                <c:pt idx="5311">
                  <c:v>0.283697848757066</c:v>
                </c:pt>
                <c:pt idx="5312">
                  <c:v>0.19342965604948101</c:v>
                </c:pt>
                <c:pt idx="5313">
                  <c:v>5.4715806033834503E-2</c:v>
                </c:pt>
                <c:pt idx="5314">
                  <c:v>-9.7701957035204401E-2</c:v>
                </c:pt>
                <c:pt idx="5315">
                  <c:v>-0.22564965886583699</c:v>
                </c:pt>
                <c:pt idx="5316">
                  <c:v>-0.29708200380466498</c:v>
                </c:pt>
                <c:pt idx="5317">
                  <c:v>-0.29410831792766201</c:v>
                </c:pt>
                <c:pt idx="5318">
                  <c:v>-0.217473379310131</c:v>
                </c:pt>
                <c:pt idx="5319">
                  <c:v>-8.6370883737477394E-2</c:v>
                </c:pt>
                <c:pt idx="5320">
                  <c:v>6.63637354732909E-2</c:v>
                </c:pt>
                <c:pt idx="5321">
                  <c:v>0.20247714544404699</c:v>
                </c:pt>
                <c:pt idx="5322">
                  <c:v>0.28787889826132201</c:v>
                </c:pt>
                <c:pt idx="5323">
                  <c:v>0.30117959513801901</c:v>
                </c:pt>
                <c:pt idx="5324">
                  <c:v>0.23904799402983401</c:v>
                </c:pt>
                <c:pt idx="5325">
                  <c:v>0.117045339870784</c:v>
                </c:pt>
                <c:pt idx="5326">
                  <c:v>-3.4272045755477598E-2</c:v>
                </c:pt>
                <c:pt idx="5327">
                  <c:v>-0.177005784913943</c:v>
                </c:pt>
                <c:pt idx="5328">
                  <c:v>-0.27540732717654198</c:v>
                </c:pt>
                <c:pt idx="5329">
                  <c:v>-0.30483139584475499</c:v>
                </c:pt>
                <c:pt idx="5330">
                  <c:v>-0.25790855038695798</c:v>
                </c:pt>
                <c:pt idx="5331">
                  <c:v>-0.146390908536256</c:v>
                </c:pt>
                <c:pt idx="5332">
                  <c:v>1.7912445006151999E-3</c:v>
                </c:pt>
                <c:pt idx="5333">
                  <c:v>0.149524769240234</c:v>
                </c:pt>
                <c:pt idx="5334">
                  <c:v>0.25980888793931001</c:v>
                </c:pt>
                <c:pt idx="5335">
                  <c:v>0.30502225891665702</c:v>
                </c:pt>
                <c:pt idx="5336">
                  <c:v>0.27384091292760798</c:v>
                </c:pt>
                <c:pt idx="5337">
                  <c:v>0.17407441151014699</c:v>
                </c:pt>
                <c:pt idx="5338">
                  <c:v>3.0709893850720101E-2</c:v>
                </c:pt>
                <c:pt idx="5339">
                  <c:v>-0.12034610723397</c:v>
                </c:pt>
                <c:pt idx="5340">
                  <c:v>-0.24126067918886501</c:v>
                </c:pt>
                <c:pt idx="5341">
                  <c:v>-0.30175001736831197</c:v>
                </c:pt>
                <c:pt idx="5342">
                  <c:v>-0.28666419177666003</c:v>
                </c:pt>
                <c:pt idx="5343">
                  <c:v>-0.199781541019004</c:v>
                </c:pt>
                <c:pt idx="5344">
                  <c:v>-6.2862363958434794E-2</c:v>
                </c:pt>
                <c:pt idx="5345">
                  <c:v>8.9801082125318801E-2</c:v>
                </c:pt>
                <c:pt idx="5346">
                  <c:v>0.21997329010531599</c:v>
                </c:pt>
                <c:pt idx="5347">
                  <c:v>0.29505182296321703</c:v>
                </c:pt>
                <c:pt idx="5348">
                  <c:v>0.29623279639135502</c:v>
                </c:pt>
                <c:pt idx="5349">
                  <c:v>0.223220428268425</c:v>
                </c:pt>
                <c:pt idx="5350">
                  <c:v>9.4301119126664806E-2</c:v>
                </c:pt>
                <c:pt idx="5351">
                  <c:v>-5.8236490302040998E-2</c:v>
                </c:pt>
                <c:pt idx="5352">
                  <c:v>-0.19618840946164301</c:v>
                </c:pt>
                <c:pt idx="5353">
                  <c:v>-0.28500372440704302</c:v>
                </c:pt>
                <c:pt idx="5354">
                  <c:v>-0.30243808853995202</c:v>
                </c:pt>
                <c:pt idx="5355">
                  <c:v>-0.24412495720833899</c:v>
                </c:pt>
                <c:pt idx="5356">
                  <c:v>-0.124669215902612</c:v>
                </c:pt>
                <c:pt idx="5357">
                  <c:v>2.60107039175916E-2</c:v>
                </c:pt>
                <c:pt idx="5358">
                  <c:v>0.17017608158294201</c:v>
                </c:pt>
                <c:pt idx="5359">
                  <c:v>0.271719803920078</c:v>
                </c:pt>
                <c:pt idx="5360">
                  <c:v>0.30520961573814298</c:v>
                </c:pt>
                <c:pt idx="5361">
                  <c:v>0.26225778591159299</c:v>
                </c:pt>
                <c:pt idx="5362">
                  <c:v>0.153621866674296</c:v>
                </c:pt>
                <c:pt idx="5363">
                  <c:v>6.5103979275485504E-3</c:v>
                </c:pt>
                <c:pt idx="5364">
                  <c:v>-0.14223164036773001</c:v>
                </c:pt>
                <c:pt idx="5365">
                  <c:v>-0.255350881991872</c:v>
                </c:pt>
                <c:pt idx="5366">
                  <c:v>-0.304515911139282</c:v>
                </c:pt>
                <c:pt idx="5367">
                  <c:v>-0.27741304126229299</c:v>
                </c:pt>
                <c:pt idx="5368">
                  <c:v>-0.18083035425559399</c:v>
                </c:pt>
                <c:pt idx="5369">
                  <c:v>-3.8957583235506701E-2</c:v>
                </c:pt>
                <c:pt idx="5370">
                  <c:v>0.112672356181214</c:v>
                </c:pt>
                <c:pt idx="5371">
                  <c:v>0.236082805023798</c:v>
                </c:pt>
                <c:pt idx="5372">
                  <c:v>0.300364850796775</c:v>
                </c:pt>
                <c:pt idx="5373">
                  <c:v>0.28941865635944197</c:v>
                </c:pt>
                <c:pt idx="5374">
                  <c:v>0.20598576401389099</c:v>
                </c:pt>
                <c:pt idx="5375">
                  <c:v>7.09624592281521E-2</c:v>
                </c:pt>
                <c:pt idx="5376">
                  <c:v>-8.1833833690415095E-2</c:v>
                </c:pt>
                <c:pt idx="5377">
                  <c:v>-0.21413433530096901</c:v>
                </c:pt>
                <c:pt idx="5378">
                  <c:v>-0.29280356424242099</c:v>
                </c:pt>
                <c:pt idx="5379">
                  <c:v>-0.29813832409791802</c:v>
                </c:pt>
                <c:pt idx="5380">
                  <c:v>-0.228802491167202</c:v>
                </c:pt>
                <c:pt idx="5381">
                  <c:v>-0.102161654936053</c:v>
                </c:pt>
                <c:pt idx="5382">
                  <c:v>5.0066201538725798E-2</c:v>
                </c:pt>
                <c:pt idx="5383">
                  <c:v>0.18975466724996501</c:v>
                </c:pt>
                <c:pt idx="5384">
                  <c:v>0.28191789939595702</c:v>
                </c:pt>
                <c:pt idx="5385">
                  <c:v>0.30347304474655201</c:v>
                </c:pt>
                <c:pt idx="5386">
                  <c:v>0.24902148343028099</c:v>
                </c:pt>
                <c:pt idx="5387">
                  <c:v>0.132200946771766</c:v>
                </c:pt>
                <c:pt idx="5388">
                  <c:v>-1.7730137120870602E-2</c:v>
                </c:pt>
                <c:pt idx="5389">
                  <c:v>-0.16322059818179999</c:v>
                </c:pt>
                <c:pt idx="5390">
                  <c:v>-0.26783144788101798</c:v>
                </c:pt>
                <c:pt idx="5391">
                  <c:v>-0.30536224995275701</c:v>
                </c:pt>
                <c:pt idx="5392">
                  <c:v>-0.26641318219395699</c:v>
                </c:pt>
                <c:pt idx="5393">
                  <c:v>-0.16073928024728501</c:v>
                </c:pt>
                <c:pt idx="5394">
                  <c:v>-1.48072284085786E-2</c:v>
                </c:pt>
                <c:pt idx="5395">
                  <c:v>0.134833385642432</c:v>
                </c:pt>
                <c:pt idx="5396">
                  <c:v>0.25070414181369699</c:v>
                </c:pt>
                <c:pt idx="5397">
                  <c:v>0.30378449041213701</c:v>
                </c:pt>
                <c:pt idx="5398">
                  <c:v>0.280780128844697</c:v>
                </c:pt>
                <c:pt idx="5399">
                  <c:v>0.187452642174639</c:v>
                </c:pt>
                <c:pt idx="5400">
                  <c:v>4.7176478400175498E-2</c:v>
                </c:pt>
                <c:pt idx="5401">
                  <c:v>-0.104915327051237</c:v>
                </c:pt>
                <c:pt idx="5402">
                  <c:v>-0.23073043799522899</c:v>
                </c:pt>
                <c:pt idx="5403">
                  <c:v>-0.298757679395595</c:v>
                </c:pt>
                <c:pt idx="5404">
                  <c:v>-0.29195920663324398</c:v>
                </c:pt>
                <c:pt idx="5405">
                  <c:v>-0.21203773938617099</c:v>
                </c:pt>
                <c:pt idx="5406">
                  <c:v>-7.9010104923193297E-2</c:v>
                </c:pt>
                <c:pt idx="5407">
                  <c:v>7.3806100460905105E-2</c:v>
                </c:pt>
                <c:pt idx="5408">
                  <c:v>0.20813711012476299</c:v>
                </c:pt>
                <c:pt idx="5409">
                  <c:v>0.290338889368983</c:v>
                </c:pt>
                <c:pt idx="5410">
                  <c:v>0.29982349263903302</c:v>
                </c:pt>
                <c:pt idx="5411">
                  <c:v>0.234215442207723</c:v>
                </c:pt>
                <c:pt idx="5412">
                  <c:v>0.10994668130837</c:v>
                </c:pt>
                <c:pt idx="5413">
                  <c:v>-4.1858907984357201E-2</c:v>
                </c:pt>
                <c:pt idx="5414">
                  <c:v>-0.18318067409859001</c:v>
                </c:pt>
                <c:pt idx="5415">
                  <c:v>-0.27862370401442899</c:v>
                </c:pt>
                <c:pt idx="5416">
                  <c:v>-0.30428369880388001</c:v>
                </c:pt>
                <c:pt idx="5417">
                  <c:v>-0.25373395358887402</c:v>
                </c:pt>
                <c:pt idx="5418">
                  <c:v>-0.13963496564636199</c:v>
                </c:pt>
                <c:pt idx="5419">
                  <c:v>9.4364656747186592E-3</c:v>
                </c:pt>
                <c:pt idx="5420">
                  <c:v>0.156144475627984</c:v>
                </c:pt>
                <c:pt idx="5421">
                  <c:v>0.26374513301021701</c:v>
                </c:pt>
                <c:pt idx="5422">
                  <c:v>0.30528918567402102</c:v>
                </c:pt>
                <c:pt idx="5423">
                  <c:v>0.27037166790915401</c:v>
                </c:pt>
                <c:pt idx="5424">
                  <c:v>0.16773788865238001</c:v>
                </c:pt>
                <c:pt idx="5425">
                  <c:v>2.3093114612302401E-2</c:v>
                </c:pt>
                <c:pt idx="5426">
                  <c:v>-0.12733547324170899</c:v>
                </c:pt>
                <c:pt idx="5427">
                  <c:v>-0.24587210189040801</c:v>
                </c:pt>
                <c:pt idx="5428">
                  <c:v>-0.30282853734086901</c:v>
                </c:pt>
                <c:pt idx="5429">
                  <c:v>-0.28393968700244998</c:v>
                </c:pt>
                <c:pt idx="5430">
                  <c:v>-0.19393638062033</c:v>
                </c:pt>
                <c:pt idx="5431">
                  <c:v>-5.5360504617886802E-2</c:v>
                </c:pt>
                <c:pt idx="5432">
                  <c:v>9.7080753197743799E-2</c:v>
                </c:pt>
                <c:pt idx="5433">
                  <c:v>0.22520753412972899</c:v>
                </c:pt>
                <c:pt idx="5434">
                  <c:v>0.29692969105281097</c:v>
                </c:pt>
                <c:pt idx="5435">
                  <c:v>0.294283964833642</c:v>
                </c:pt>
                <c:pt idx="5436">
                  <c:v>0.21793299401670899</c:v>
                </c:pt>
                <c:pt idx="5437">
                  <c:v>8.6999352890148596E-2</c:v>
                </c:pt>
                <c:pt idx="5438">
                  <c:v>-6.5723815872553104E-2</c:v>
                </c:pt>
                <c:pt idx="5439">
                  <c:v>-0.20198604722902</c:v>
                </c:pt>
                <c:pt idx="5440">
                  <c:v>-0.28765962002651202</c:v>
                </c:pt>
                <c:pt idx="5441">
                  <c:v>-0.30128705647763698</c:v>
                </c:pt>
                <c:pt idx="5442">
                  <c:v>-0.23945528058473101</c:v>
                </c:pt>
                <c:pt idx="5443">
                  <c:v>-0.117650444196664</c:v>
                </c:pt>
                <c:pt idx="5444">
                  <c:v>3.36206757908259E-2</c:v>
                </c:pt>
                <c:pt idx="5445">
                  <c:v>0.17647128895897299</c:v>
                </c:pt>
                <c:pt idx="5446">
                  <c:v>0.27512357305894802</c:v>
                </c:pt>
                <c:pt idx="5447">
                  <c:v>0.30486945154357098</c:v>
                </c:pt>
                <c:pt idx="5448">
                  <c:v>0.258258884616335</c:v>
                </c:pt>
                <c:pt idx="5449">
                  <c:v>0.14696577791513199</c:v>
                </c:pt>
                <c:pt idx="5450">
                  <c:v>-1.1358195744119799E-3</c:v>
                </c:pt>
                <c:pt idx="5451">
                  <c:v>-0.14895294400543099</c:v>
                </c:pt>
                <c:pt idx="5452">
                  <c:v>-0.25946387957331102</c:v>
                </c:pt>
                <c:pt idx="5453">
                  <c:v>-0.30499047690500197</c:v>
                </c:pt>
                <c:pt idx="5454">
                  <c:v>-0.27413031727227799</c:v>
                </c:pt>
                <c:pt idx="5455">
                  <c:v>-0.17461251909768499</c:v>
                </c:pt>
                <c:pt idx="5456">
                  <c:v>-3.1361932297649497E-2</c:v>
                </c:pt>
                <c:pt idx="5457">
                  <c:v>0.119743445001635</c:v>
                </c:pt>
                <c:pt idx="5458">
                  <c:v>0.24085833366585699</c:v>
                </c:pt>
                <c:pt idx="5459">
                  <c:v>0.30164875848683997</c:v>
                </c:pt>
                <c:pt idx="5460">
                  <c:v>0.286889380451752</c:v>
                </c:pt>
                <c:pt idx="5461">
                  <c:v>0.20027677735001501</c:v>
                </c:pt>
                <c:pt idx="5462">
                  <c:v>6.3503612934039305E-2</c:v>
                </c:pt>
                <c:pt idx="5463">
                  <c:v>-8.9174425289080594E-2</c:v>
                </c:pt>
                <c:pt idx="5464">
                  <c:v>-0.21951817550057701</c:v>
                </c:pt>
                <c:pt idx="5465">
                  <c:v>-0.29488223686606002</c:v>
                </c:pt>
                <c:pt idx="5466">
                  <c:v>-0.29639121269184798</c:v>
                </c:pt>
                <c:pt idx="5467">
                  <c:v>-0.22366717062136801</c:v>
                </c:pt>
                <c:pt idx="5468">
                  <c:v>-9.4924298138373206E-2</c:v>
                </c:pt>
                <c:pt idx="5469">
                  <c:v>5.75929536809709E-2</c:v>
                </c:pt>
                <c:pt idx="5470">
                  <c:v>0.195685692970169</c:v>
                </c:pt>
                <c:pt idx="5471">
                  <c:v>0.28476773650908199</c:v>
                </c:pt>
                <c:pt idx="5472">
                  <c:v>0.30252793386851101</c:v>
                </c:pt>
                <c:pt idx="5473">
                  <c:v>0.244518133443521</c:v>
                </c:pt>
                <c:pt idx="5474">
                  <c:v>0.12526724961722599</c:v>
                </c:pt>
                <c:pt idx="5475">
                  <c:v>-2.53575939773019E-2</c:v>
                </c:pt>
                <c:pt idx="5476">
                  <c:v>-0.169631470853122</c:v>
                </c:pt>
                <c:pt idx="5477">
                  <c:v>-0.27142009353653102</c:v>
                </c:pt>
                <c:pt idx="5478">
                  <c:v>-0.30522987002569602</c:v>
                </c:pt>
                <c:pt idx="5479">
                  <c:v>-0.26259293205828099</c:v>
                </c:pt>
                <c:pt idx="5480">
                  <c:v>-0.154187965248584</c:v>
                </c:pt>
                <c:pt idx="5481">
                  <c:v>-7.1656660296862702E-3</c:v>
                </c:pt>
                <c:pt idx="5482">
                  <c:v>0.14165131869891101</c:v>
                </c:pt>
                <c:pt idx="5483">
                  <c:v>0.254990851918382</c:v>
                </c:pt>
                <c:pt idx="5484">
                  <c:v>0.30446634442649101</c:v>
                </c:pt>
                <c:pt idx="5485">
                  <c:v>0.27768635220090798</c:v>
                </c:pt>
                <c:pt idx="5486">
                  <c:v>0.18135809042554299</c:v>
                </c:pt>
                <c:pt idx="5487">
                  <c:v>3.9607569839186701E-2</c:v>
                </c:pt>
                <c:pt idx="5488">
                  <c:v>-0.112062912320919</c:v>
                </c:pt>
                <c:pt idx="5489">
                  <c:v>-0.23566654290241301</c:v>
                </c:pt>
                <c:pt idx="5490">
                  <c:v>-0.30024602584490401</c:v>
                </c:pt>
                <c:pt idx="5491">
                  <c:v>-0.28962702902341902</c:v>
                </c:pt>
                <c:pt idx="5492">
                  <c:v>-0.20646914606737099</c:v>
                </c:pt>
                <c:pt idx="5493">
                  <c:v>-7.1599784637157299E-2</c:v>
                </c:pt>
                <c:pt idx="5494">
                  <c:v>8.12021870282498E-2</c:v>
                </c:pt>
                <c:pt idx="5495">
                  <c:v>0.21366656721063501</c:v>
                </c:pt>
                <c:pt idx="5496">
                  <c:v>0.292616830143964</c:v>
                </c:pt>
                <c:pt idx="5497">
                  <c:v>0.29827939270471099</c:v>
                </c:pt>
                <c:pt idx="5498">
                  <c:v>0.22923603097154799</c:v>
                </c:pt>
                <c:pt idx="5499">
                  <c:v>0.10277908320446801</c:v>
                </c:pt>
                <c:pt idx="5500">
                  <c:v>-4.9419523546313703E-2</c:v>
                </c:pt>
                <c:pt idx="5501">
                  <c:v>-0.189240704048455</c:v>
                </c:pt>
                <c:pt idx="5502">
                  <c:v>-0.28166537625756199</c:v>
                </c:pt>
                <c:pt idx="5503">
                  <c:v>-0.303545207657824</c:v>
                </c:pt>
                <c:pt idx="5504">
                  <c:v>-0.249400258742425</c:v>
                </c:pt>
                <c:pt idx="5505">
                  <c:v>-0.132791467858105</c:v>
                </c:pt>
                <c:pt idx="5506">
                  <c:v>1.7075769929737802E-2</c:v>
                </c:pt>
                <c:pt idx="5507">
                  <c:v>0.16266627520829199</c:v>
                </c:pt>
                <c:pt idx="5508">
                  <c:v>0.267516002752619</c:v>
                </c:pt>
                <c:pt idx="5509">
                  <c:v>0.30536468785875498</c:v>
                </c:pt>
                <c:pt idx="5510">
                  <c:v>0.26673289254567101</c:v>
                </c:pt>
                <c:pt idx="5511">
                  <c:v>0.161296189603788</c:v>
                </c:pt>
                <c:pt idx="5512">
                  <c:v>1.54618553667214E-2</c:v>
                </c:pt>
                <c:pt idx="5513">
                  <c:v>-0.134244996465328</c:v>
                </c:pt>
                <c:pt idx="5514">
                  <c:v>-0.25032935613713903</c:v>
                </c:pt>
                <c:pt idx="5515">
                  <c:v>-0.303717175633821</c:v>
                </c:pt>
                <c:pt idx="5516">
                  <c:v>-0.28103714436844202</c:v>
                </c:pt>
                <c:pt idx="5517">
                  <c:v>-0.187969616868115</c:v>
                </c:pt>
                <c:pt idx="5518">
                  <c:v>-4.7823932744322797E-2</c:v>
                </c:pt>
                <c:pt idx="5519">
                  <c:v>0.104299552013424</c:v>
                </c:pt>
                <c:pt idx="5520">
                  <c:v>0.23030056694196299</c:v>
                </c:pt>
                <c:pt idx="5521">
                  <c:v>0.29862137619889201</c:v>
                </c:pt>
                <c:pt idx="5522">
                  <c:v>0.29215060927428199</c:v>
                </c:pt>
                <c:pt idx="5523">
                  <c:v>0.212508909886127</c:v>
                </c:pt>
                <c:pt idx="5524">
                  <c:v>7.9643035707422705E-2</c:v>
                </c:pt>
                <c:pt idx="5525">
                  <c:v>-7.3169930833729802E-2</c:v>
                </c:pt>
                <c:pt idx="5526">
                  <c:v>-0.20765703428427701</c:v>
                </c:pt>
                <c:pt idx="5527">
                  <c:v>-0.29013514528761097</c:v>
                </c:pt>
                <c:pt idx="5528">
                  <c:v>-0.29994710928589202</c:v>
                </c:pt>
                <c:pt idx="5529">
                  <c:v>-0.23463545902674299</c:v>
                </c:pt>
                <c:pt idx="5530">
                  <c:v>-0.110557902481634</c:v>
                </c:pt>
                <c:pt idx="5531">
                  <c:v>4.1209566591435001E-2</c:v>
                </c:pt>
                <c:pt idx="5532">
                  <c:v>0.18265584406608701</c:v>
                </c:pt>
                <c:pt idx="5533">
                  <c:v>0.27835483227979602</c:v>
                </c:pt>
                <c:pt idx="5534">
                  <c:v>0.304338125961015</c:v>
                </c:pt>
                <c:pt idx="5535">
                  <c:v>0.25409804801863001</c:v>
                </c:pt>
                <c:pt idx="5536">
                  <c:v>0.14021753764013001</c:v>
                </c:pt>
                <c:pt idx="5537">
                  <c:v>-8.7813248867936906E-3</c:v>
                </c:pt>
                <c:pt idx="5538">
                  <c:v>-0.15558085012043499</c:v>
                </c:pt>
                <c:pt idx="5539">
                  <c:v>-0.26341418628788998</c:v>
                </c:pt>
                <c:pt idx="5540">
                  <c:v>-0.30527380539656601</c:v>
                </c:pt>
                <c:pt idx="5541">
                  <c:v>-0.270675706162472</c:v>
                </c:pt>
                <c:pt idx="5542">
                  <c:v>-0.168285197169812</c:v>
                </c:pt>
                <c:pt idx="5543">
                  <c:v>-2.3746616580400799E-2</c:v>
                </c:pt>
                <c:pt idx="5544">
                  <c:v>0.12673945144488599</c:v>
                </c:pt>
                <c:pt idx="5545">
                  <c:v>0.245482837621325</c:v>
                </c:pt>
                <c:pt idx="5546">
                  <c:v>0.30274352425053802</c:v>
                </c:pt>
                <c:pt idx="5547">
                  <c:v>0.28418021714672798</c:v>
                </c:pt>
                <c:pt idx="5548">
                  <c:v>0.194442211732441</c:v>
                </c:pt>
                <c:pt idx="5549">
                  <c:v>5.6004948157854999E-2</c:v>
                </c:pt>
                <c:pt idx="5550">
                  <c:v>-9.64591021123411E-2</c:v>
                </c:pt>
                <c:pt idx="5551">
                  <c:v>-0.22476437186967399</c:v>
                </c:pt>
                <c:pt idx="5552">
                  <c:v>-0.29677601035531398</c:v>
                </c:pt>
                <c:pt idx="5553">
                  <c:v>-0.29445825598275699</c:v>
                </c:pt>
                <c:pt idx="5554">
                  <c:v>-0.21839160471291599</c:v>
                </c:pt>
                <c:pt idx="5555">
                  <c:v>-8.7627421239568307E-2</c:v>
                </c:pt>
                <c:pt idx="5556">
                  <c:v>6.5083593484285496E-2</c:v>
                </c:pt>
                <c:pt idx="5557">
                  <c:v>0.20149401847069801</c:v>
                </c:pt>
                <c:pt idx="5558">
                  <c:v>0.28743901655298199</c:v>
                </c:pt>
                <c:pt idx="5559">
                  <c:v>0.30139312979736899</c:v>
                </c:pt>
                <c:pt idx="5560">
                  <c:v>0.239861463976768</c:v>
                </c:pt>
                <c:pt idx="5561">
                  <c:v>0.11825500651069</c:v>
                </c:pt>
                <c:pt idx="5562">
                  <c:v>-3.2969150936790002E-2</c:v>
                </c:pt>
                <c:pt idx="5563">
                  <c:v>-0.17593598000638799</c:v>
                </c:pt>
                <c:pt idx="5564">
                  <c:v>-0.27483855145580299</c:v>
                </c:pt>
                <c:pt idx="5565">
                  <c:v>-0.30490610271851998</c:v>
                </c:pt>
                <c:pt idx="5566">
                  <c:v>-0.25860802905524499</c:v>
                </c:pt>
                <c:pt idx="5567">
                  <c:v>-0.147539970227343</c:v>
                </c:pt>
                <c:pt idx="5568">
                  <c:v>4.8038941552407002E-4</c:v>
                </c:pt>
                <c:pt idx="5569">
                  <c:v>0.14838043254915301</c:v>
                </c:pt>
                <c:pt idx="5570">
                  <c:v>0.25911767586547102</c:v>
                </c:pt>
                <c:pt idx="5571">
                  <c:v>0.304957289811921</c:v>
                </c:pt>
                <c:pt idx="5572">
                  <c:v>0.27441845870729498</c:v>
                </c:pt>
                <c:pt idx="5573">
                  <c:v>0.17514982225090001</c:v>
                </c:pt>
                <c:pt idx="5574">
                  <c:v>3.2013826261154503E-2</c:v>
                </c:pt>
                <c:pt idx="5575">
                  <c:v>-0.119140231115057</c:v>
                </c:pt>
                <c:pt idx="5576">
                  <c:v>-0.24045487851616801</c:v>
                </c:pt>
                <c:pt idx="5577">
                  <c:v>-0.301546109919133</c:v>
                </c:pt>
                <c:pt idx="5578">
                  <c:v>-0.287113247436594</c:v>
                </c:pt>
                <c:pt idx="5579">
                  <c:v>-0.20077109101228199</c:v>
                </c:pt>
                <c:pt idx="5580">
                  <c:v>-6.4144569350519098E-2</c:v>
                </c:pt>
                <c:pt idx="5581">
                  <c:v>8.8547357629101195E-2</c:v>
                </c:pt>
                <c:pt idx="5582">
                  <c:v>0.21906204958258599</c:v>
                </c:pt>
                <c:pt idx="5583">
                  <c:v>0.29471129225581699</c:v>
                </c:pt>
                <c:pt idx="5584">
                  <c:v>0.29654826352745201</c:v>
                </c:pt>
                <c:pt idx="5585">
                  <c:v>0.224112882546769</c:v>
                </c:pt>
                <c:pt idx="5586">
                  <c:v>9.5547039836859304E-2</c:v>
                </c:pt>
                <c:pt idx="5587">
                  <c:v>-5.6949151730995101E-2</c:v>
                </c:pt>
                <c:pt idx="5588">
                  <c:v>-0.19518207496093301</c:v>
                </c:pt>
                <c:pt idx="5589">
                  <c:v>-0.28453043669521699</c:v>
                </c:pt>
                <c:pt idx="5590">
                  <c:v>-0.30261638546050101</c:v>
                </c:pt>
                <c:pt idx="5591">
                  <c:v>-0.24491018319143801</c:v>
                </c:pt>
                <c:pt idx="5592">
                  <c:v>-0.12586470622960499</c:v>
                </c:pt>
                <c:pt idx="5593">
                  <c:v>2.4704367215383199E-2</c:v>
                </c:pt>
                <c:pt idx="5594">
                  <c:v>0.16908607863651101</c:v>
                </c:pt>
                <c:pt idx="5595">
                  <c:v>0.27111913272924598</c:v>
                </c:pt>
                <c:pt idx="5596">
                  <c:v>0.30524871812894699</c:v>
                </c:pt>
                <c:pt idx="5597">
                  <c:v>0.26292686844768298</c:v>
                </c:pt>
                <c:pt idx="5598">
                  <c:v>0.15475335348382099</c:v>
                </c:pt>
                <c:pt idx="5599">
                  <c:v>7.8209011198285307E-3</c:v>
                </c:pt>
                <c:pt idx="5600">
                  <c:v>-0.141070344446973</c:v>
                </c:pt>
                <c:pt idx="5601">
                  <c:v>-0.25462964711014802</c:v>
                </c:pt>
                <c:pt idx="5602">
                  <c:v>-0.304415375046935</c:v>
                </c:pt>
                <c:pt idx="5603">
                  <c:v>-0.27795838384733201</c:v>
                </c:pt>
                <c:pt idx="5604">
                  <c:v>-0.18188499108453701</c:v>
                </c:pt>
                <c:pt idx="5605">
                  <c:v>-4.0257373972052299E-2</c:v>
                </c:pt>
                <c:pt idx="5606">
                  <c:v>0.11145295219034999</c:v>
                </c:pt>
                <c:pt idx="5607">
                  <c:v>0.23524919507276101</c:v>
                </c:pt>
                <c:pt idx="5608">
                  <c:v>0.30012581766914198</c:v>
                </c:pt>
                <c:pt idx="5609">
                  <c:v>0.28983406738488399</c:v>
                </c:pt>
                <c:pt idx="5610">
                  <c:v>0.20695157692406199</c:v>
                </c:pt>
                <c:pt idx="5611">
                  <c:v>7.2236780188231806E-2</c:v>
                </c:pt>
                <c:pt idx="5612">
                  <c:v>-8.0570166270191895E-2</c:v>
                </c:pt>
                <c:pt idx="5613">
                  <c:v>-0.21319781476522101</c:v>
                </c:pt>
                <c:pt idx="5614">
                  <c:v>-0.29242874796907697</c:v>
                </c:pt>
                <c:pt idx="5615">
                  <c:v>-0.298419087147829</c:v>
                </c:pt>
                <c:pt idx="5616">
                  <c:v>-0.22966851469279101</c:v>
                </c:pt>
                <c:pt idx="5617">
                  <c:v>-0.10339603797291499</c:v>
                </c:pt>
                <c:pt idx="5618">
                  <c:v>4.8772617879728503E-2</c:v>
                </c:pt>
                <c:pt idx="5619">
                  <c:v>0.18872586902103899</c:v>
                </c:pt>
                <c:pt idx="5620">
                  <c:v>0.28141155549573799</c:v>
                </c:pt>
                <c:pt idx="5621">
                  <c:v>0.30361597214597902</c:v>
                </c:pt>
                <c:pt idx="5622">
                  <c:v>0.24977788507550999</c:v>
                </c:pt>
                <c:pt idx="5623">
                  <c:v>0.133381377178375</c:v>
                </c:pt>
                <c:pt idx="5624">
                  <c:v>-1.6421324071075799E-2</c:v>
                </c:pt>
                <c:pt idx="5625">
                  <c:v>-0.16211120283642699</c:v>
                </c:pt>
                <c:pt idx="5626">
                  <c:v>-0.26719932518650502</c:v>
                </c:pt>
                <c:pt idx="5627">
                  <c:v>-0.305365718959348</c:v>
                </c:pt>
                <c:pt idx="5628">
                  <c:v>-0.26705137406743301</c:v>
                </c:pt>
                <c:pt idx="5629">
                  <c:v>-0.161852355873877</c:v>
                </c:pt>
                <c:pt idx="5630">
                  <c:v>-1.6116411092588299E-2</c:v>
                </c:pt>
                <c:pt idx="5631">
                  <c:v>0.13365598882579499</c:v>
                </c:pt>
                <c:pt idx="5632">
                  <c:v>0.24995341720120001</c:v>
                </c:pt>
                <c:pt idx="5633">
                  <c:v>0.30364846164013698</c:v>
                </c:pt>
                <c:pt idx="5634">
                  <c:v>0.281292865163001</c:v>
                </c:pt>
                <c:pt idx="5635">
                  <c:v>0.188485725591544</c:v>
                </c:pt>
                <c:pt idx="5636">
                  <c:v>4.8471166765133501E-2</c:v>
                </c:pt>
                <c:pt idx="5637">
                  <c:v>-0.103683296470893</c:v>
                </c:pt>
                <c:pt idx="5638">
                  <c:v>-0.22986963490130999</c:v>
                </c:pt>
                <c:pt idx="5639">
                  <c:v>-0.298483697263007</c:v>
                </c:pt>
                <c:pt idx="5640">
                  <c:v>-0.29234066598675601</c:v>
                </c:pt>
                <c:pt idx="5641">
                  <c:v>-0.21297910136429299</c:v>
                </c:pt>
                <c:pt idx="5642">
                  <c:v>-8.02755995787197E-2</c:v>
                </c:pt>
                <c:pt idx="5643">
                  <c:v>7.2533424115010403E-2</c:v>
                </c:pt>
                <c:pt idx="5644">
                  <c:v>0.20717600177444001</c:v>
                </c:pt>
                <c:pt idx="5645">
                  <c:v>0.28993006456285297</c:v>
                </c:pt>
                <c:pt idx="5646">
                  <c:v>0.30006934408595698</c:v>
                </c:pt>
                <c:pt idx="5647">
                  <c:v>0.235054394887667</c:v>
                </c:pt>
                <c:pt idx="5648">
                  <c:v>0.111168614318157</c:v>
                </c:pt>
                <c:pt idx="5649">
                  <c:v>-4.0560035347350101E-2</c:v>
                </c:pt>
                <c:pt idx="5650">
                  <c:v>-0.182130172543921</c:v>
                </c:pt>
                <c:pt idx="5651">
                  <c:v>-0.27808467817330501</c:v>
                </c:pt>
                <c:pt idx="5652">
                  <c:v>-0.30439115104208297</c:v>
                </c:pt>
                <c:pt idx="5653">
                  <c:v>-0.25446097182676197</c:v>
                </c:pt>
                <c:pt idx="5654">
                  <c:v>-0.140799463656161</c:v>
                </c:pt>
                <c:pt idx="5655">
                  <c:v>8.1261436435840495E-3</c:v>
                </c:pt>
                <c:pt idx="5656">
                  <c:v>0.155016507856858</c:v>
                </c:pt>
                <c:pt idx="5657">
                  <c:v>0.26308202602478398</c:v>
                </c:pt>
                <c:pt idx="5658">
                  <c:v>0.30525701873239902</c:v>
                </c:pt>
                <c:pt idx="5659">
                  <c:v>0.27097849742142099</c:v>
                </c:pt>
                <c:pt idx="5660">
                  <c:v>0.168831730402692</c:v>
                </c:pt>
                <c:pt idx="5661">
                  <c:v>2.4400009148592E-2</c:v>
                </c:pt>
                <c:pt idx="5662">
                  <c:v>-0.12614284576344001</c:v>
                </c:pt>
                <c:pt idx="5663">
                  <c:v>-0.24509244242061601</c:v>
                </c:pt>
                <c:pt idx="5664">
                  <c:v>-0.30265711643041998</c:v>
                </c:pt>
                <c:pt idx="5665">
                  <c:v>-0.28441943808178399</c:v>
                </c:pt>
                <c:pt idx="5666">
                  <c:v>-0.19494714705546701</c:v>
                </c:pt>
                <c:pt idx="5667">
                  <c:v>-5.6649133684808402E-2</c:v>
                </c:pt>
                <c:pt idx="5668">
                  <c:v>9.5837006642922801E-2</c:v>
                </c:pt>
                <c:pt idx="5669">
                  <c:v>0.22432017412730701</c:v>
                </c:pt>
                <c:pt idx="5670">
                  <c:v>0.29662096242017599</c:v>
                </c:pt>
                <c:pt idx="5671">
                  <c:v>0.294631190572052</c:v>
                </c:pt>
                <c:pt idx="5672">
                  <c:v>0.21884920928594601</c:v>
                </c:pt>
                <c:pt idx="5673">
                  <c:v>8.8255085892245705E-2</c:v>
                </c:pt>
                <c:pt idx="5674">
                  <c:v>-6.4443071257972995E-2</c:v>
                </c:pt>
                <c:pt idx="5675">
                  <c:v>-0.20100106143584201</c:v>
                </c:pt>
                <c:pt idx="5676">
                  <c:v>-0.287217088857045</c:v>
                </c:pt>
                <c:pt idx="5677">
                  <c:v>-0.30149781460853797</c:v>
                </c:pt>
                <c:pt idx="5678">
                  <c:v>-0.24026654233466899</c:v>
                </c:pt>
                <c:pt idx="5679">
                  <c:v>-0.118859024027663</c:v>
                </c:pt>
                <c:pt idx="5680">
                  <c:v>3.2317474194924499E-2</c:v>
                </c:pt>
                <c:pt idx="5681">
                  <c:v>0.175399860522338</c:v>
                </c:pt>
                <c:pt idx="5682">
                  <c:v>0.27455226368019398</c:v>
                </c:pt>
                <c:pt idx="5683">
                  <c:v>0.304941349200753</c:v>
                </c:pt>
                <c:pt idx="5684">
                  <c:v>0.25895598209519199</c:v>
                </c:pt>
                <c:pt idx="5685">
                  <c:v>0.148113482827604</c:v>
                </c:pt>
                <c:pt idx="5686">
                  <c:v>1.7504295650280601E-4</c:v>
                </c:pt>
                <c:pt idx="5687">
                  <c:v>-0.14780723750894201</c:v>
                </c:pt>
                <c:pt idx="5688">
                  <c:v>-0.25877027841074002</c:v>
                </c:pt>
                <c:pt idx="5689">
                  <c:v>-0.30492269779030501</c:v>
                </c:pt>
                <c:pt idx="5690">
                  <c:v>-0.27470533590520102</c:v>
                </c:pt>
                <c:pt idx="5691">
                  <c:v>-0.17568631849445601</c:v>
                </c:pt>
                <c:pt idx="5692">
                  <c:v>-3.266557273798E-2</c:v>
                </c:pt>
                <c:pt idx="5693">
                  <c:v>0.118536468353225</c:v>
                </c:pt>
                <c:pt idx="5694">
                  <c:v>0.24005031559850101</c:v>
                </c:pt>
                <c:pt idx="5695">
                  <c:v>0.30144207213808699</c:v>
                </c:pt>
                <c:pt idx="5696">
                  <c:v>0.28733579169983697</c:v>
                </c:pt>
                <c:pt idx="5697">
                  <c:v>0.20126447972851999</c:v>
                </c:pt>
                <c:pt idx="5698">
                  <c:v>6.4785230255007806E-2</c:v>
                </c:pt>
                <c:pt idx="5699">
                  <c:v>-8.7919882034262001E-2</c:v>
                </c:pt>
                <c:pt idx="5700">
                  <c:v>-0.2186049144527</c:v>
                </c:pt>
                <c:pt idx="5701">
                  <c:v>-0.29453898992002397</c:v>
                </c:pt>
                <c:pt idx="5702">
                  <c:v>-0.29670394817463902</c:v>
                </c:pt>
                <c:pt idx="5703">
                  <c:v>-0.22455756199124899</c:v>
                </c:pt>
                <c:pt idx="5704">
                  <c:v>-9.6169341353171803E-2</c:v>
                </c:pt>
                <c:pt idx="5705">
                  <c:v>5.6305087418088498E-2</c:v>
                </c:pt>
                <c:pt idx="5706">
                  <c:v>0.19467755775408499</c:v>
                </c:pt>
                <c:pt idx="5707">
                  <c:v>0.28429182605867998</c:v>
                </c:pt>
                <c:pt idx="5708">
                  <c:v>0.30270344290842899</c:v>
                </c:pt>
                <c:pt idx="5709">
                  <c:v>0.24530110464593199</c:v>
                </c:pt>
                <c:pt idx="5710">
                  <c:v>0.12646158298728599</c:v>
                </c:pt>
                <c:pt idx="5711">
                  <c:v>-2.4051026641230499E-2</c:v>
                </c:pt>
                <c:pt idx="5712">
                  <c:v>-0.16853990744571401</c:v>
                </c:pt>
                <c:pt idx="5713">
                  <c:v>-0.27081692288473902</c:v>
                </c:pt>
                <c:pt idx="5714">
                  <c:v>-0.30526615996106199</c:v>
                </c:pt>
                <c:pt idx="5715">
                  <c:v>-0.26325959354136402</c:v>
                </c:pt>
                <c:pt idx="5716">
                  <c:v>-0.15531802877528</c:v>
                </c:pt>
                <c:pt idx="5717">
                  <c:v>-8.4761001793282505E-3</c:v>
                </c:pt>
                <c:pt idx="5718">
                  <c:v>0.140488720288444</c:v>
                </c:pt>
                <c:pt idx="5719">
                  <c:v>0.254267269231229</c:v>
                </c:pt>
                <c:pt idx="5720">
                  <c:v>0.30436300323542897</c:v>
                </c:pt>
                <c:pt idx="5721">
                  <c:v>0.27822913494832302</c:v>
                </c:pt>
                <c:pt idx="5722">
                  <c:v>0.18241105380516301</c:v>
                </c:pt>
                <c:pt idx="5723">
                  <c:v>4.0906992640476397E-2</c:v>
                </c:pt>
                <c:pt idx="5724">
                  <c:v>-0.11084247859957599</c:v>
                </c:pt>
                <c:pt idx="5725">
                  <c:v>-0.234830763457549</c:v>
                </c:pt>
                <c:pt idx="5726">
                  <c:v>-0.30000422682328398</c:v>
                </c:pt>
                <c:pt idx="5727">
                  <c:v>-0.29003977049002</c:v>
                </c:pt>
                <c:pt idx="5728">
                  <c:v>-0.20743305436142101</c:v>
                </c:pt>
                <c:pt idx="5729">
                  <c:v>-7.2873442946757697E-2</c:v>
                </c:pt>
                <c:pt idx="5730">
                  <c:v>7.9937774327940303E-2</c:v>
                </c:pt>
                <c:pt idx="5731">
                  <c:v>0.21272808012425601</c:v>
                </c:pt>
                <c:pt idx="5732">
                  <c:v>0.29223931858425001</c:v>
                </c:pt>
                <c:pt idx="5733">
                  <c:v>0.29855740678370402</c:v>
                </c:pt>
                <c:pt idx="5734">
                  <c:v>0.23009994033849099</c:v>
                </c:pt>
                <c:pt idx="5735">
                  <c:v>0.104012516399105</c:v>
                </c:pt>
                <c:pt idx="5736">
                  <c:v>-4.8125487519244198E-2</c:v>
                </c:pt>
                <c:pt idx="5737">
                  <c:v>-0.188210164539548</c:v>
                </c:pt>
                <c:pt idx="5738">
                  <c:v>-0.281156438279828</c:v>
                </c:pt>
                <c:pt idx="5739">
                  <c:v>-0.30368533788500701</c:v>
                </c:pt>
                <c:pt idx="5740">
                  <c:v>-0.250154360689823</c:v>
                </c:pt>
                <c:pt idx="5741">
                  <c:v>-0.133970672014883</c:v>
                </c:pt>
                <c:pt idx="5742">
                  <c:v>1.5766802559896601E-2</c:v>
                </c:pt>
                <c:pt idx="5743">
                  <c:v>0.16155538362340799</c:v>
                </c:pt>
                <c:pt idx="5744">
                  <c:v>0.26688141664159798</c:v>
                </c:pt>
                <c:pt idx="5745">
                  <c:v>0.30536534324978798</c:v>
                </c:pt>
                <c:pt idx="5746">
                  <c:v>0.267368625292008</c:v>
                </c:pt>
                <c:pt idx="5747">
                  <c:v>0.16240777649530999</c:v>
                </c:pt>
                <c:pt idx="5748">
                  <c:v>1.67708925706616E-2</c:v>
                </c:pt>
                <c:pt idx="5749">
                  <c:v>-0.13306636543737299</c:v>
                </c:pt>
                <c:pt idx="5750">
                  <c:v>-0.24957632673781799</c:v>
                </c:pt>
                <c:pt idx="5751">
                  <c:v>-0.303578348747647</c:v>
                </c:pt>
                <c:pt idx="5752">
                  <c:v>-0.28154729005027801</c:v>
                </c:pt>
                <c:pt idx="5753">
                  <c:v>-0.18900096596723101</c:v>
                </c:pt>
                <c:pt idx="5754">
                  <c:v>-4.9118177480820202E-2</c:v>
                </c:pt>
                <c:pt idx="5755">
                  <c:v>0.103066563262713</c:v>
                </c:pt>
                <c:pt idx="5756">
                  <c:v>0.229437643858561</c:v>
                </c:pt>
                <c:pt idx="5757">
                  <c:v>0.29834464322222298</c:v>
                </c:pt>
                <c:pt idx="5758">
                  <c:v>0.29252937589507999</c:v>
                </c:pt>
                <c:pt idx="5759">
                  <c:v>0.213448311654514</c:v>
                </c:pt>
                <c:pt idx="5760">
                  <c:v>8.0907793622882598E-2</c:v>
                </c:pt>
                <c:pt idx="5761">
                  <c:v>-7.1896583237113093E-2</c:v>
                </c:pt>
                <c:pt idx="5762">
                  <c:v>-0.206694014811351</c:v>
                </c:pt>
                <c:pt idx="5763">
                  <c:v>-0.28972364813951001</c:v>
                </c:pt>
                <c:pt idx="5764">
                  <c:v>-0.30019019647609901</c:v>
                </c:pt>
                <c:pt idx="5765">
                  <c:v>-0.235472247860469</c:v>
                </c:pt>
                <c:pt idx="5766">
                  <c:v>-0.11177881400441</c:v>
                </c:pt>
                <c:pt idx="5767">
                  <c:v>3.9910317244472603E-2</c:v>
                </c:pt>
                <c:pt idx="5768">
                  <c:v>0.181603661953844</c:v>
                </c:pt>
                <c:pt idx="5769">
                  <c:v>0.27781324293954601</c:v>
                </c:pt>
                <c:pt idx="5770">
                  <c:v>0.30444277380280099</c:v>
                </c:pt>
                <c:pt idx="5771">
                  <c:v>0.25482272334128903</c:v>
                </c:pt>
                <c:pt idx="5772">
                  <c:v>0.14138074101354201</c:v>
                </c:pt>
                <c:pt idx="5773">
                  <c:v>-7.4709249634891204E-3</c:v>
                </c:pt>
                <c:pt idx="5774">
                  <c:v>-0.15445145143715999</c:v>
                </c:pt>
                <c:pt idx="5775">
                  <c:v>-0.26274865375115197</c:v>
                </c:pt>
                <c:pt idx="5776">
                  <c:v>-0.30523882575885503</c:v>
                </c:pt>
                <c:pt idx="5777">
                  <c:v>-0.27128004029105102</c:v>
                </c:pt>
                <c:pt idx="5778">
                  <c:v>-0.16937748583316001</c:v>
                </c:pt>
                <c:pt idx="5779">
                  <c:v>-2.50532893067173E-2</c:v>
                </c:pt>
                <c:pt idx="5780">
                  <c:v>0.12554565894591699</c:v>
                </c:pt>
                <c:pt idx="5781">
                  <c:v>0.24470091808682101</c:v>
                </c:pt>
                <c:pt idx="5782">
                  <c:v>0.30256931427859302</c:v>
                </c:pt>
                <c:pt idx="5783">
                  <c:v>0.284657348705535</c:v>
                </c:pt>
                <c:pt idx="5784">
                  <c:v>0.195451184263188</c:v>
                </c:pt>
                <c:pt idx="5785">
                  <c:v>5.7293058231004702E-2</c:v>
                </c:pt>
                <c:pt idx="5786">
                  <c:v>-9.5214469655463305E-2</c:v>
                </c:pt>
                <c:pt idx="5787">
                  <c:v>-0.22387494294903301</c:v>
                </c:pt>
                <c:pt idx="5788">
                  <c:v>-0.29646454796170002</c:v>
                </c:pt>
                <c:pt idx="5789">
                  <c:v>-0.29480276780482401</c:v>
                </c:pt>
                <c:pt idx="5790">
                  <c:v>-0.21930580562763</c:v>
                </c:pt>
                <c:pt idx="5791">
                  <c:v>-8.8882343956549301E-2</c:v>
                </c:pt>
                <c:pt idx="5792">
                  <c:v>6.3802252144481097E-2</c:v>
                </c:pt>
                <c:pt idx="5793">
                  <c:v>0.20050717839548901</c:v>
                </c:pt>
                <c:pt idx="5794">
                  <c:v>0.28699383796111499</c:v>
                </c:pt>
                <c:pt idx="5795">
                  <c:v>0.301601110428866</c:v>
                </c:pt>
                <c:pt idx="5796">
                  <c:v>0.24067051379225099</c:v>
                </c:pt>
                <c:pt idx="5797">
                  <c:v>0.119462493964892</c:v>
                </c:pt>
                <c:pt idx="5798">
                  <c:v>-3.1665648567483301E-2</c:v>
                </c:pt>
                <c:pt idx="5799">
                  <c:v>-0.17486293297670999</c:v>
                </c:pt>
                <c:pt idx="5800">
                  <c:v>-0.274264711051038</c:v>
                </c:pt>
                <c:pt idx="5801">
                  <c:v>-0.30497519082788899</c:v>
                </c:pt>
                <c:pt idx="5802">
                  <c:v>-0.25930274213316401</c:v>
                </c:pt>
                <c:pt idx="5803">
                  <c:v>-0.14868631307376001</c:v>
                </c:pt>
                <c:pt idx="5804">
                  <c:v>-8.3047452211216697E-4</c:v>
                </c:pt>
                <c:pt idx="5805">
                  <c:v>0.14723336152548899</c:v>
                </c:pt>
                <c:pt idx="5806">
                  <c:v>0.25842168880956701</c:v>
                </c:pt>
                <c:pt idx="5807">
                  <c:v>0.30488670099951898</c:v>
                </c:pt>
                <c:pt idx="5808">
                  <c:v>0.27499094754436199</c:v>
                </c:pt>
                <c:pt idx="5809">
                  <c:v>0.17622200535672999</c:v>
                </c:pt>
                <c:pt idx="5810">
                  <c:v>3.3317168725551002E-2</c:v>
                </c:pt>
                <c:pt idx="5811">
                  <c:v>-0.117932159497652</c:v>
                </c:pt>
                <c:pt idx="5812">
                  <c:v>-0.239644646776665</c:v>
                </c:pt>
                <c:pt idx="5813">
                  <c:v>-0.301336645623004</c:v>
                </c:pt>
                <c:pt idx="5814">
                  <c:v>-0.28755701221622698</c:v>
                </c:pt>
                <c:pt idx="5815">
                  <c:v>-0.20175694122570101</c:v>
                </c:pt>
                <c:pt idx="5816">
                  <c:v>-6.5425592696001594E-2</c:v>
                </c:pt>
                <c:pt idx="5817">
                  <c:v>8.7292001395322505E-2</c:v>
                </c:pt>
                <c:pt idx="5818">
                  <c:v>0.21814677221692499</c:v>
                </c:pt>
                <c:pt idx="5819">
                  <c:v>0.294365330652473</c:v>
                </c:pt>
                <c:pt idx="5820">
                  <c:v>0.29685826591617298</c:v>
                </c:pt>
                <c:pt idx="5821">
                  <c:v>0.225001206906183</c:v>
                </c:pt>
                <c:pt idx="5822">
                  <c:v>9.6791199820387697E-2</c:v>
                </c:pt>
                <c:pt idx="5823">
                  <c:v>-5.5660763709435297E-2</c:v>
                </c:pt>
                <c:pt idx="5824">
                  <c:v>-0.19417214367391999</c:v>
                </c:pt>
                <c:pt idx="5825">
                  <c:v>-0.284051905698743</c:v>
                </c:pt>
                <c:pt idx="5826">
                  <c:v>-0.30278910581122298</c:v>
                </c:pt>
                <c:pt idx="5827">
                  <c:v>-0.24569089600603899</c:v>
                </c:pt>
                <c:pt idx="5828">
                  <c:v>-0.127057877140477</c:v>
                </c:pt>
                <c:pt idx="5829">
                  <c:v>2.3397575264763E-2</c:v>
                </c:pt>
                <c:pt idx="5830">
                  <c:v>0.167992959796924</c:v>
                </c:pt>
                <c:pt idx="5831">
                  <c:v>0.27051346539528298</c:v>
                </c:pt>
                <c:pt idx="5832">
                  <c:v>0.305282195441687</c:v>
                </c:pt>
                <c:pt idx="5833">
                  <c:v>0.26359110580647199</c:v>
                </c:pt>
                <c:pt idx="5834">
                  <c:v>0.15588198852152099</c:v>
                </c:pt>
                <c:pt idx="5835">
                  <c:v>9.1312601897037791E-3</c:v>
                </c:pt>
                <c:pt idx="5836">
                  <c:v>-0.13990644890285001</c:v>
                </c:pt>
                <c:pt idx="5837">
                  <c:v>-0.25390371995108801</c:v>
                </c:pt>
                <c:pt idx="5838">
                  <c:v>-0.30430922923324799</c:v>
                </c:pt>
                <c:pt idx="5839">
                  <c:v>-0.278498604256538</c:v>
                </c:pt>
                <c:pt idx="5840">
                  <c:v>-0.18293627616386601</c:v>
                </c:pt>
                <c:pt idx="5841">
                  <c:v>-4.1556422851686502E-2</c:v>
                </c:pt>
                <c:pt idx="5842">
                  <c:v>0.110231494361029</c:v>
                </c:pt>
                <c:pt idx="5843">
                  <c:v>0.23441124998447899</c:v>
                </c:pt>
                <c:pt idx="5844">
                  <c:v>0.29988125386749598</c:v>
                </c:pt>
                <c:pt idx="5845">
                  <c:v>0.29024413739115801</c:v>
                </c:pt>
                <c:pt idx="5846">
                  <c:v>0.20791357616129499</c:v>
                </c:pt>
                <c:pt idx="5847">
                  <c:v>7.3509769979650003E-2</c:v>
                </c:pt>
                <c:pt idx="5848">
                  <c:v>-7.9305014114905301E-2</c:v>
                </c:pt>
                <c:pt idx="5849">
                  <c:v>-0.212257365451792</c:v>
                </c:pt>
                <c:pt idx="5850">
                  <c:v>-0.29204854286217702</c:v>
                </c:pt>
                <c:pt idx="5851">
                  <c:v>-0.298694350975103</c:v>
                </c:pt>
                <c:pt idx="5852">
                  <c:v>-0.230530305921085</c:v>
                </c:pt>
                <c:pt idx="5853">
                  <c:v>-0.104628515642939</c:v>
                </c:pt>
                <c:pt idx="5854">
                  <c:v>4.7478135446169398E-2</c:v>
                </c:pt>
                <c:pt idx="5855">
                  <c:v>0.187693592979816</c:v>
                </c:pt>
                <c:pt idx="5856">
                  <c:v>0.280900025785149</c:v>
                </c:pt>
                <c:pt idx="5857">
                  <c:v>0.303753304555343</c:v>
                </c:pt>
                <c:pt idx="5858">
                  <c:v>0.25052968385095298</c:v>
                </c:pt>
                <c:pt idx="5859">
                  <c:v>0.134559349652766</c:v>
                </c:pt>
                <c:pt idx="5860">
                  <c:v>-1.51122084115591E-2</c:v>
                </c:pt>
                <c:pt idx="5861">
                  <c:v>-0.16099882012987399</c:v>
                </c:pt>
                <c:pt idx="5862">
                  <c:v>-0.26656227858249298</c:v>
                </c:pt>
                <c:pt idx="5863">
                  <c:v>-0.30536356073180299</c:v>
                </c:pt>
                <c:pt idx="5864">
                  <c:v>-0.26768464475783099</c:v>
                </c:pt>
                <c:pt idx="5865">
                  <c:v>-0.16296244890928299</c:v>
                </c:pt>
                <c:pt idx="5866">
                  <c:v>-1.74252967857665E-2</c:v>
                </c:pt>
                <c:pt idx="5867">
                  <c:v>0.13247612901643799</c:v>
                </c:pt>
                <c:pt idx="5868">
                  <c:v>0.249198086484236</c:v>
                </c:pt>
                <c:pt idx="5869">
                  <c:v>0.30350683727936101</c:v>
                </c:pt>
                <c:pt idx="5870">
                  <c:v>0.28180041785814403</c:v>
                </c:pt>
                <c:pt idx="5871">
                  <c:v>0.18951533562147899</c:v>
                </c:pt>
                <c:pt idx="5872">
                  <c:v>4.9764961910625703E-2</c:v>
                </c:pt>
                <c:pt idx="5873">
                  <c:v>-0.102449355230154</c:v>
                </c:pt>
                <c:pt idx="5874">
                  <c:v>-0.22900459580388399</c:v>
                </c:pt>
                <c:pt idx="5875">
                  <c:v>-0.29820421471715702</c:v>
                </c:pt>
                <c:pt idx="5876">
                  <c:v>-0.29271673812987298</c:v>
                </c:pt>
                <c:pt idx="5877">
                  <c:v>-0.213916538595152</c:v>
                </c:pt>
                <c:pt idx="5878">
                  <c:v>-8.1539614927413698E-2</c:v>
                </c:pt>
                <c:pt idx="5879">
                  <c:v>7.1259411133943601E-2</c:v>
                </c:pt>
                <c:pt idx="5880">
                  <c:v>0.206211075615511</c:v>
                </c:pt>
                <c:pt idx="5881">
                  <c:v>0.28951589696853403</c:v>
                </c:pt>
                <c:pt idx="5882">
                  <c:v>0.30030966589955399</c:v>
                </c:pt>
                <c:pt idx="5883">
                  <c:v>0.235889016020115</c:v>
                </c:pt>
                <c:pt idx="5884">
                  <c:v>0.11238849872922201</c:v>
                </c:pt>
                <c:pt idx="5885">
                  <c:v>-3.9260415276032801E-2</c:v>
                </c:pt>
                <c:pt idx="5886">
                  <c:v>-0.18107631472147101</c:v>
                </c:pt>
                <c:pt idx="5887">
                  <c:v>-0.27754052782901401</c:v>
                </c:pt>
                <c:pt idx="5888">
                  <c:v>-0.30449299400534202</c:v>
                </c:pt>
                <c:pt idx="5889">
                  <c:v>-0.25518330089563501</c:v>
                </c:pt>
                <c:pt idx="5890">
                  <c:v>-0.141961367034345</c:v>
                </c:pt>
                <c:pt idx="5891">
                  <c:v>6.8156718650805997E-3</c:v>
                </c:pt>
                <c:pt idx="5892">
                  <c:v>0.15388568346453799</c:v>
                </c:pt>
                <c:pt idx="5893">
                  <c:v>0.26241407100282899</c:v>
                </c:pt>
                <c:pt idx="5894">
                  <c:v>0.30521922655974998</c:v>
                </c:pt>
                <c:pt idx="5895">
                  <c:v>0.27158033338216397</c:v>
                </c:pt>
                <c:pt idx="5896">
                  <c:v>0.169922460946939</c:v>
                </c:pt>
                <c:pt idx="5897">
                  <c:v>2.5706454045135399E-2</c:v>
                </c:pt>
                <c:pt idx="5898">
                  <c:v>-0.124947893743536</c:v>
                </c:pt>
                <c:pt idx="5899">
                  <c:v>-0.244308266423679</c:v>
                </c:pt>
                <c:pt idx="5900">
                  <c:v>-0.302480118199558</c:v>
                </c:pt>
                <c:pt idx="5901">
                  <c:v>-0.28489394792193501</c:v>
                </c:pt>
                <c:pt idx="5902">
                  <c:v>-0.19595432103351901</c:v>
                </c:pt>
                <c:pt idx="5903">
                  <c:v>-5.7936718829904102E-2</c:v>
                </c:pt>
                <c:pt idx="5904">
                  <c:v>9.4591494017970595E-2</c:v>
                </c:pt>
                <c:pt idx="5905">
                  <c:v>0.22342868038601699</c:v>
                </c:pt>
                <c:pt idx="5906">
                  <c:v>0.29630676770047998</c:v>
                </c:pt>
                <c:pt idx="5907">
                  <c:v>0.29497298689062101</c:v>
                </c:pt>
                <c:pt idx="5908">
                  <c:v>0.219761391634443</c:v>
                </c:pt>
                <c:pt idx="5909">
                  <c:v>8.9509192542721494E-2</c:v>
                </c:pt>
                <c:pt idx="5910">
                  <c:v>-6.3161139096042707E-2</c:v>
                </c:pt>
                <c:pt idx="5911">
                  <c:v>-0.20001237162494201</c:v>
                </c:pt>
                <c:pt idx="5912">
                  <c:v>-0.28676926489370302</c:v>
                </c:pt>
                <c:pt idx="5913">
                  <c:v>-0.30170301678247002</c:v>
                </c:pt>
                <c:pt idx="5914">
                  <c:v>-0.241073376488431</c:v>
                </c:pt>
                <c:pt idx="5915">
                  <c:v>-0.12006541354221099</c:v>
                </c:pt>
                <c:pt idx="5916">
                  <c:v>3.10136770574065E-2</c:v>
                </c:pt>
                <c:pt idx="5917">
                  <c:v>0.17432519984311201</c:v>
                </c:pt>
                <c:pt idx="5918">
                  <c:v>0.27397589489308199</c:v>
                </c:pt>
                <c:pt idx="5919">
                  <c:v>0.30500762744402099</c:v>
                </c:pt>
                <c:pt idx="5920">
                  <c:v>0.25964830757165203</c:v>
                </c:pt>
                <c:pt idx="5921">
                  <c:v>0.14925845832680201</c:v>
                </c:pt>
                <c:pt idx="5922">
                  <c:v>1.4859022617516599E-3</c:v>
                </c:pt>
                <c:pt idx="5923">
                  <c:v>-0.14665880724262301</c:v>
                </c:pt>
                <c:pt idx="5924">
                  <c:v>-0.25807190866789398</c:v>
                </c:pt>
                <c:pt idx="5925">
                  <c:v>-0.30484929960539903</c:v>
                </c:pt>
                <c:pt idx="5926">
                  <c:v>-0.27527529230897502</c:v>
                </c:pt>
                <c:pt idx="5927">
                  <c:v>-0.176756880369831</c:v>
                </c:pt>
                <c:pt idx="5928">
                  <c:v>-3.3968611221985301E-2</c:v>
                </c:pt>
                <c:pt idx="5929">
                  <c:v>0.117327307332372</c:v>
                </c:pt>
                <c:pt idx="5930">
                  <c:v>0.239237873919564</c:v>
                </c:pt>
                <c:pt idx="5931">
                  <c:v>0.301229830859579</c:v>
                </c:pt>
                <c:pt idx="5932">
                  <c:v>0.28777690796660799</c:v>
                </c:pt>
                <c:pt idx="5933">
                  <c:v>0.202248473235071</c:v>
                </c:pt>
                <c:pt idx="5934">
                  <c:v>6.6065653723370796E-2</c:v>
                </c:pt>
                <c:pt idx="5935">
                  <c:v>-8.6663718604909096E-2</c:v>
                </c:pt>
                <c:pt idx="5936">
                  <c:v>-0.21768762498590999</c:v>
                </c:pt>
                <c:pt idx="5937">
                  <c:v>-0.29419031525320599</c:v>
                </c:pt>
                <c:pt idx="5938">
                  <c:v>-0.29701121604111802</c:v>
                </c:pt>
                <c:pt idx="5939">
                  <c:v>-0.22544381524771301</c:v>
                </c:pt>
                <c:pt idx="5940">
                  <c:v>-9.7412612373624502E-2</c:v>
                </c:pt>
                <c:pt idx="5941">
                  <c:v>5.5016183573413799E-2</c:v>
                </c:pt>
                <c:pt idx="5942">
                  <c:v>0.193665835048865</c:v>
                </c:pt>
                <c:pt idx="5943">
                  <c:v>0.28381067672071097</c:v>
                </c:pt>
                <c:pt idx="5944">
                  <c:v>0.30287337377423701</c:v>
                </c:pt>
                <c:pt idx="5945">
                  <c:v>0.24607955547600199</c:v>
                </c:pt>
                <c:pt idx="5946">
                  <c:v>0.12765358594206899</c:v>
                </c:pt>
                <c:pt idx="5947">
                  <c:v>-2.2744016096410399E-2</c:v>
                </c:pt>
                <c:pt idx="5948">
                  <c:v>-0.167445238209911</c:v>
                </c:pt>
                <c:pt idx="5949">
                  <c:v>-0.27020876165889601</c:v>
                </c:pt>
                <c:pt idx="5950">
                  <c:v>-0.305296824496948</c:v>
                </c:pt>
                <c:pt idx="5951">
                  <c:v>-0.26392140371573902</c:v>
                </c:pt>
                <c:pt idx="5952">
                  <c:v>-0.15644523012439801</c:v>
                </c:pt>
                <c:pt idx="5953">
                  <c:v>-9.7863781326542002E-3</c:v>
                </c:pt>
                <c:pt idx="5954">
                  <c:v>0.13932353297269601</c:v>
                </c:pt>
                <c:pt idx="5955">
                  <c:v>0.25353900094458398</c:v>
                </c:pt>
                <c:pt idx="5956">
                  <c:v>0.30425405328812699</c:v>
                </c:pt>
                <c:pt idx="5957">
                  <c:v>0.27876679053054099</c:v>
                </c:pt>
                <c:pt idx="5958">
                  <c:v>0.18346065574096301</c:v>
                </c:pt>
                <c:pt idx="5959">
                  <c:v>4.2205661613778499E-2</c:v>
                </c:pt>
                <c:pt idx="5960">
                  <c:v>-0.10962000228949299</c:v>
                </c:pt>
                <c:pt idx="5961">
                  <c:v>-0.23399065658623699</c:v>
                </c:pt>
                <c:pt idx="5962">
                  <c:v>-0.29975689936830802</c:v>
                </c:pt>
                <c:pt idx="5963">
                  <c:v>-0.29044716714678698</c:v>
                </c:pt>
                <c:pt idx="5964">
                  <c:v>-0.20839314010993801</c:v>
                </c:pt>
                <c:pt idx="5965">
                  <c:v>-7.4145758355369698E-2</c:v>
                </c:pt>
                <c:pt idx="5966">
                  <c:v>7.8671888546192406E-2</c:v>
                </c:pt>
                <c:pt idx="5967">
                  <c:v>0.211785672916396</c:v>
                </c:pt>
                <c:pt idx="5968">
                  <c:v>0.29185642168175702</c:v>
                </c:pt>
                <c:pt idx="5969">
                  <c:v>0.29882991909112699</c:v>
                </c:pt>
                <c:pt idx="5970">
                  <c:v>0.23095960945789201</c:v>
                </c:pt>
                <c:pt idx="5971">
                  <c:v>0.10524403286653</c:v>
                </c:pt>
                <c:pt idx="5972">
                  <c:v>-4.6830564642834902E-2</c:v>
                </c:pt>
                <c:pt idx="5973">
                  <c:v>-0.18717615672167001</c:v>
                </c:pt>
                <c:pt idx="5974">
                  <c:v>-0.28064231919298699</c:v>
                </c:pt>
                <c:pt idx="5975">
                  <c:v>-0.303819871843866</c:v>
                </c:pt>
                <c:pt idx="5976">
                  <c:v>-0.25090385282979799</c:v>
                </c:pt>
                <c:pt idx="5977">
                  <c:v>-0.135147407380005</c:v>
                </c:pt>
                <c:pt idx="5978">
                  <c:v>1.44575446417582E-2</c:v>
                </c:pt>
                <c:pt idx="5979">
                  <c:v>0.160441514919897</c:v>
                </c:pt>
                <c:pt idx="5980">
                  <c:v>0.26624191247944901</c:v>
                </c:pt>
                <c:pt idx="5981">
                  <c:v>0.305360371413607</c:v>
                </c:pt>
                <c:pt idx="5982">
                  <c:v>0.26799943100900903</c:v>
                </c:pt>
                <c:pt idx="5983">
                  <c:v>0.163516370560436</c:v>
                </c:pt>
                <c:pt idx="5984">
                  <c:v>1.8079620723083299E-2</c:v>
                </c:pt>
                <c:pt idx="5985">
                  <c:v>-0.13188528228218999</c:v>
                </c:pt>
                <c:pt idx="5986">
                  <c:v>-0.24881869818299601</c:v>
                </c:pt>
                <c:pt idx="5987">
                  <c:v>-0.30343392756472898</c:v>
                </c:pt>
                <c:pt idx="5988">
                  <c:v>-0.28205224742044899</c:v>
                </c:pt>
                <c:pt idx="5989">
                  <c:v>-0.19002883218460401</c:v>
                </c:pt>
                <c:pt idx="5990">
                  <c:v>-5.0411517074834399E-2</c:v>
                </c:pt>
                <c:pt idx="5991">
                  <c:v>0.10183167521667499</c:v>
                </c:pt>
                <c:pt idx="5992">
                  <c:v>0.228570492732318</c:v>
                </c:pt>
                <c:pt idx="5993">
                  <c:v>0.298062412394758</c:v>
                </c:pt>
                <c:pt idx="5994">
                  <c:v>0.29290275182796399</c:v>
                </c:pt>
                <c:pt idx="5995">
                  <c:v>0.214383780029101</c:v>
                </c:pt>
                <c:pt idx="5996">
                  <c:v>8.2171060581532396E-2</c:v>
                </c:pt>
                <c:pt idx="5997">
                  <c:v>-7.0621910740933699E-2</c:v>
                </c:pt>
                <c:pt idx="5998">
                  <c:v>-0.20572718641180501</c:v>
                </c:pt>
                <c:pt idx="5999">
                  <c:v>-0.28930681200703001</c:v>
                </c:pt>
                <c:pt idx="6000">
                  <c:v>-0.30042775180592901</c:v>
                </c:pt>
                <c:pt idx="6001">
                  <c:v>-0.23630469744656701</c:v>
                </c:pt>
                <c:pt idx="6002">
                  <c:v>-0.112997665683796</c:v>
                </c:pt>
                <c:pt idx="6003">
                  <c:v>3.8610332436108501E-2</c:v>
                </c:pt>
                <c:pt idx="6004">
                  <c:v>0.180548133276276</c:v>
                </c:pt>
                <c:pt idx="6005">
                  <c:v>0.27726653409809698</c:v>
                </c:pt>
                <c:pt idx="6006">
                  <c:v>0.30454181141834602</c:v>
                </c:pt>
                <c:pt idx="6007">
                  <c:v>0.25554270282863001</c:v>
                </c:pt>
                <c:pt idx="6008">
                  <c:v>0.14254133904364599</c:v>
                </c:pt>
                <c:pt idx="6009">
                  <c:v>-6.1603873670884601E-3</c:v>
                </c:pt>
                <c:pt idx="6010">
                  <c:v>-0.15331920654546699</c:v>
                </c:pt>
                <c:pt idx="6011">
                  <c:v>-0.26207827932122801</c:v>
                </c:pt>
                <c:pt idx="6012">
                  <c:v>-0.30519822122537699</c:v>
                </c:pt>
                <c:pt idx="6013">
                  <c:v>-0.271879375311319</c:v>
                </c:pt>
                <c:pt idx="6014">
                  <c:v>-0.17046665323334501</c:v>
                </c:pt>
                <c:pt idx="6015">
                  <c:v>-2.6359500354737501E-2</c:v>
                </c:pt>
                <c:pt idx="6016">
                  <c:v>0.124349552910182</c:v>
                </c:pt>
                <c:pt idx="6017">
                  <c:v>0.24391448924012499</c:v>
                </c:pt>
                <c:pt idx="6018">
                  <c:v>0.30238952860424101</c:v>
                </c:pt>
                <c:pt idx="6019">
                  <c:v>0.285129234640978</c:v>
                </c:pt>
                <c:pt idx="6020">
                  <c:v>0.19645655504852599</c:v>
                </c:pt>
                <c:pt idx="6021">
                  <c:v>5.8580112516182697E-2</c:v>
                </c:pt>
                <c:pt idx="6022">
                  <c:v>-9.3968082600473596E-2</c:v>
                </c:pt>
                <c:pt idx="6023">
                  <c:v>-0.22298138849417801</c:v>
                </c:pt>
                <c:pt idx="6024">
                  <c:v>-0.29614762236340703</c:v>
                </c:pt>
                <c:pt idx="6025">
                  <c:v>-0.29514184704524898</c:v>
                </c:pt>
                <c:pt idx="6026">
                  <c:v>-0.22021596520751499</c:v>
                </c:pt>
                <c:pt idx="6027">
                  <c:v>-9.0135628762890802E-2</c:v>
                </c:pt>
                <c:pt idx="6028">
                  <c:v>6.2519735066245502E-2</c:v>
                </c:pt>
                <c:pt idx="6029">
                  <c:v>0.19951664340376099</c:v>
                </c:pt>
                <c:pt idx="6030">
                  <c:v>0.286543370689407</c:v>
                </c:pt>
                <c:pt idx="6031">
                  <c:v>0.30180353319987202</c:v>
                </c:pt>
                <c:pt idx="6032">
                  <c:v>0.24147512856723399</c:v>
                </c:pt>
                <c:pt idx="6033">
                  <c:v>0.12066777998198901</c:v>
                </c:pt>
                <c:pt idx="6034">
                  <c:v>-3.0361562668305701E-2</c:v>
                </c:pt>
                <c:pt idx="6035">
                  <c:v>-0.173786663598862</c:v>
                </c:pt>
                <c:pt idx="6036">
                  <c:v>-0.273685816536893</c:v>
                </c:pt>
                <c:pt idx="6037">
                  <c:v>-0.30503865889971399</c:v>
                </c:pt>
                <c:pt idx="6038">
                  <c:v>-0.25999267681864502</c:v>
                </c:pt>
                <c:pt idx="6039">
                  <c:v>-0.149829915950873</c:v>
                </c:pt>
                <c:pt idx="6040">
                  <c:v>-2.1413231558869501E-3</c:v>
                </c:pt>
                <c:pt idx="6041">
                  <c:v>0.14608357730729599</c:v>
                </c:pt>
                <c:pt idx="6042">
                  <c:v>0.25772093959714498</c:v>
                </c:pt>
                <c:pt idx="6043">
                  <c:v>0.30481049378025199</c:v>
                </c:pt>
                <c:pt idx="6044">
                  <c:v>0.27555836888907098</c:v>
                </c:pt>
                <c:pt idx="6045">
                  <c:v>0.177290941069606</c:v>
                </c:pt>
                <c:pt idx="6046">
                  <c:v>3.4619897226108101E-2</c:v>
                </c:pt>
                <c:pt idx="6047">
                  <c:v>-0.116721914643919</c:v>
                </c:pt>
                <c:pt idx="6048">
                  <c:v>-0.238829998901187</c:v>
                </c:pt>
                <c:pt idx="6049">
                  <c:v>-0.30112162833990302</c:v>
                </c:pt>
                <c:pt idx="6050">
                  <c:v>-0.28799547793792601</c:v>
                </c:pt>
                <c:pt idx="6051">
                  <c:v>-0.202739073492157</c:v>
                </c:pt>
                <c:pt idx="6052">
                  <c:v>-6.6705410388374506E-2</c:v>
                </c:pt>
                <c:pt idx="6053">
                  <c:v>8.6035036557500305E-2</c:v>
                </c:pt>
                <c:pt idx="6054">
                  <c:v>0.21722747487492999</c:v>
                </c:pt>
                <c:pt idx="6055">
                  <c:v>0.29401394452851498</c:v>
                </c:pt>
                <c:pt idx="6056">
                  <c:v>0.29716279784483701</c:v>
                </c:pt>
                <c:pt idx="6057">
                  <c:v>0.225885384976758</c:v>
                </c:pt>
                <c:pt idx="6058">
                  <c:v>9.8033576150054605E-2</c:v>
                </c:pt>
                <c:pt idx="6059">
                  <c:v>-5.4371349979584399E-2</c:v>
                </c:pt>
                <c:pt idx="6060">
                  <c:v>-0.193158634211469</c:v>
                </c:pt>
                <c:pt idx="6061">
                  <c:v>-0.28356814023591798</c:v>
                </c:pt>
                <c:pt idx="6062">
                  <c:v>-0.30295624640925201</c:v>
                </c:pt>
                <c:pt idx="6063">
                  <c:v>-0.246467081265281</c:v>
                </c:pt>
                <c:pt idx="6064">
                  <c:v>-0.12824870664765101</c:v>
                </c:pt>
                <c:pt idx="6065">
                  <c:v>2.2090352147099E-2</c:v>
                </c:pt>
                <c:pt idx="6066">
                  <c:v>0.16689674520801201</c:v>
                </c:pt>
                <c:pt idx="6067">
                  <c:v>0.269902813079338</c:v>
                </c:pt>
                <c:pt idx="6068">
                  <c:v>0.30531004705944897</c:v>
                </c:pt>
                <c:pt idx="6069">
                  <c:v>0.26425048574749399</c:v>
                </c:pt>
                <c:pt idx="6070">
                  <c:v>0.15700775098907699</c:v>
                </c:pt>
                <c:pt idx="6071">
                  <c:v>1.0441450990071899E-2</c:v>
                </c:pt>
                <c:pt idx="6072">
                  <c:v>-0.13873997518345599</c:v>
                </c:pt>
                <c:pt idx="6073">
                  <c:v>-0.25317311389196701</c:v>
                </c:pt>
                <c:pt idx="6074">
                  <c:v>-0.30419747565425997</c:v>
                </c:pt>
                <c:pt idx="6075">
                  <c:v>-0.27903369253480698</c:v>
                </c:pt>
                <c:pt idx="6076">
                  <c:v>-0.18398419012065401</c:v>
                </c:pt>
                <c:pt idx="6077">
                  <c:v>-4.2854705935729702E-2</c:v>
                </c:pt>
                <c:pt idx="6078">
                  <c:v>0.109008005202093</c:v>
                </c:pt>
                <c:pt idx="6079">
                  <c:v>0.233568985200482</c:v>
                </c:pt>
                <c:pt idx="6080">
                  <c:v>0.29963116389861999</c:v>
                </c:pt>
                <c:pt idx="6081">
                  <c:v>0.290648858821554</c:v>
                </c:pt>
                <c:pt idx="6082">
                  <c:v>0.208871743998012</c:v>
                </c:pt>
                <c:pt idx="6083">
                  <c:v>7.4781405143939203E-2</c:v>
                </c:pt>
                <c:pt idx="6084">
                  <c:v>-7.8038400538591401E-2</c:v>
                </c:pt>
                <c:pt idx="6085">
                  <c:v>-0.211313004691141</c:v>
                </c:pt>
                <c:pt idx="6086">
                  <c:v>-0.291662955928084</c:v>
                </c:pt>
                <c:pt idx="6087">
                  <c:v>-0.29896411050721799</c:v>
                </c:pt>
                <c:pt idx="6088">
                  <c:v>-0.23138784897112399</c:v>
                </c:pt>
                <c:pt idx="6089">
                  <c:v>-0.105859065234209</c:v>
                </c:pt>
                <c:pt idx="6090">
                  <c:v>4.6182778092578501E-2</c:v>
                </c:pt>
                <c:pt idx="6091">
                  <c:v>0.18665785814892399</c:v>
                </c:pt>
                <c:pt idx="6092">
                  <c:v>0.280383319690585</c:v>
                </c:pt>
                <c:pt idx="6093">
                  <c:v>0.30388503944390299</c:v>
                </c:pt>
                <c:pt idx="6094">
                  <c:v>0.25127686590257298</c:v>
                </c:pt>
                <c:pt idx="6095">
                  <c:v>0.135734842487437</c:v>
                </c:pt>
                <c:pt idx="6096">
                  <c:v>-1.38028142665091E-2</c:v>
                </c:pt>
                <c:pt idx="6097">
                  <c:v>-0.159883470560964</c:v>
                </c:pt>
                <c:pt idx="6098">
                  <c:v>-0.26592031980838299</c:v>
                </c:pt>
                <c:pt idx="6099">
                  <c:v>-0.305355775309892</c:v>
                </c:pt>
                <c:pt idx="6100">
                  <c:v>-0.26831298259533298</c:v>
                </c:pt>
                <c:pt idx="6101">
                  <c:v>-0.16406953889687201</c:v>
                </c:pt>
                <c:pt idx="6102">
                  <c:v>-1.8733861368162501E-2</c:v>
                </c:pt>
                <c:pt idx="6103">
                  <c:v>0.13129382795664099</c:v>
                </c:pt>
                <c:pt idx="6104">
                  <c:v>0.248438163581928</c:v>
                </c:pt>
                <c:pt idx="6105">
                  <c:v>0.303359619939644</c:v>
                </c:pt>
                <c:pt idx="6106">
                  <c:v>0.28230277757702099</c:v>
                </c:pt>
                <c:pt idx="6107">
                  <c:v>0.19054145329094299</c:v>
                </c:pt>
                <c:pt idx="6108">
                  <c:v>5.1057839994787503E-2</c:v>
                </c:pt>
                <c:pt idx="6109">
                  <c:v>-0.101213526067906</c:v>
                </c:pt>
                <c:pt idx="6110">
                  <c:v>-0.22813533664376201</c:v>
                </c:pt>
                <c:pt idx="6111">
                  <c:v>-0.29791923690830502</c:v>
                </c:pt>
                <c:pt idx="6112">
                  <c:v>-0.29308741613239397</c:v>
                </c:pt>
                <c:pt idx="6113">
                  <c:v>-0.214850033803794</c:v>
                </c:pt>
                <c:pt idx="6114">
                  <c:v>-8.28021276761884E-2</c:v>
                </c:pt>
                <c:pt idx="6115">
                  <c:v>6.9984084995026993E-2</c:v>
                </c:pt>
                <c:pt idx="6116">
                  <c:v>0.20524234942949399</c:v>
                </c:pt>
                <c:pt idx="6117">
                  <c:v>0.28909639421824401</c:v>
                </c:pt>
                <c:pt idx="6118">
                  <c:v>0.30054445365120802</c:v>
                </c:pt>
                <c:pt idx="6119">
                  <c:v>0.23671929022479499</c:v>
                </c:pt>
                <c:pt idx="6120">
                  <c:v>0.11360631206171699</c:v>
                </c:pt>
                <c:pt idx="6121">
                  <c:v>-3.7960071719610897E-2</c:v>
                </c:pt>
                <c:pt idx="6122">
                  <c:v>-0.180019120051574</c:v>
                </c:pt>
                <c:pt idx="6123">
                  <c:v>-0.27699126300907601</c:v>
                </c:pt>
                <c:pt idx="6124">
                  <c:v>-0.30458922581691</c:v>
                </c:pt>
                <c:pt idx="6125">
                  <c:v>-0.25590092748452198</c:v>
                </c:pt>
                <c:pt idx="6126">
                  <c:v>-0.143120654369532</c:v>
                </c:pt>
                <c:pt idx="6127">
                  <c:v>5.5050744883878202E-3</c:v>
                </c:pt>
                <c:pt idx="6128">
                  <c:v>0.15275202328968801</c:v>
                </c:pt>
                <c:pt idx="6129">
                  <c:v>0.26174128025332999</c:v>
                </c:pt>
                <c:pt idx="6130">
                  <c:v>0.30517580985250498</c:v>
                </c:pt>
                <c:pt idx="6131">
                  <c:v>0.27217716470084002</c:v>
                </c:pt>
                <c:pt idx="6132">
                  <c:v>0.17101006018530099</c:v>
                </c:pt>
                <c:pt idx="6133">
                  <c:v>2.7012425226959898E-2</c:v>
                </c:pt>
                <c:pt idx="6134">
                  <c:v>-0.123750639202394</c:v>
                </c:pt>
                <c:pt idx="6135">
                  <c:v>-0.24351958835027701</c:v>
                </c:pt>
                <c:pt idx="6136">
                  <c:v>-0.30229754590998198</c:v>
                </c:pt>
                <c:pt idx="6137">
                  <c:v>-0.285363207778706</c:v>
                </c:pt>
                <c:pt idx="6138">
                  <c:v>-0.19695788399443201</c:v>
                </c:pt>
                <c:pt idx="6139">
                  <c:v>-5.9223236325746102E-2</c:v>
                </c:pt>
                <c:pt idx="6140">
                  <c:v>9.3344238275008706E-2</c:v>
                </c:pt>
                <c:pt idx="6141">
                  <c:v>0.22253306933417299</c:v>
                </c:pt>
                <c:pt idx="6142">
                  <c:v>0.29598711268365602</c:v>
                </c:pt>
                <c:pt idx="6143">
                  <c:v>0.29530934749077498</c:v>
                </c:pt>
                <c:pt idx="6144">
                  <c:v>0.220669524252639</c:v>
                </c:pt>
                <c:pt idx="6145">
                  <c:v>9.0761649731084804E-2</c:v>
                </c:pt>
                <c:pt idx="6146">
                  <c:v>-6.1878043010017397E-2</c:v>
                </c:pt>
                <c:pt idx="6147">
                  <c:v>-0.19901999601574999</c:v>
                </c:pt>
                <c:pt idx="6148">
                  <c:v>-0.286316156388917</c:v>
                </c:pt>
                <c:pt idx="6149">
                  <c:v>-0.30190265921799597</c:v>
                </c:pt>
                <c:pt idx="6150">
                  <c:v>-0.24187576817779899</c:v>
                </c:pt>
                <c:pt idx="6151">
                  <c:v>-0.121269590509142</c:v>
                </c:pt>
                <c:pt idx="6152">
                  <c:v>2.97093084044514E-2</c:v>
                </c:pt>
                <c:pt idx="6153">
                  <c:v>0.173247326724981</c:v>
                </c:pt>
                <c:pt idx="6154">
                  <c:v>0.27339447731885202</c:v>
                </c:pt>
                <c:pt idx="6155">
                  <c:v>0.305068285052009</c:v>
                </c:pt>
                <c:pt idx="6156">
                  <c:v>0.260335848287645</c:v>
                </c:pt>
                <c:pt idx="6157">
                  <c:v>0.15040068331328699</c:v>
                </c:pt>
                <c:pt idx="6158">
                  <c:v>2.7967341850144399E-3</c:v>
                </c:pt>
                <c:pt idx="6159">
                  <c:v>-0.14550767436957401</c:v>
                </c:pt>
                <c:pt idx="6160">
                  <c:v>-0.25736878321422502</c:v>
                </c:pt>
                <c:pt idx="6161">
                  <c:v>-0.30477028370285503</c:v>
                </c:pt>
                <c:pt idx="6162">
                  <c:v>-0.27584017598052601</c:v>
                </c:pt>
                <c:pt idx="6163">
                  <c:v>-0.177824184995654</c:v>
                </c:pt>
                <c:pt idx="6164">
                  <c:v>-3.52710237374654E-2</c:v>
                </c:pt>
                <c:pt idx="6165">
                  <c:v>0.116115984221317</c:v>
                </c:pt>
                <c:pt idx="6166">
                  <c:v>0.23842102360060199</c:v>
                </c:pt>
                <c:pt idx="6167">
                  <c:v>0.301012038562464</c:v>
                </c:pt>
                <c:pt idx="6168">
                  <c:v>0.28821272112323898</c:v>
                </c:pt>
                <c:pt idx="6169">
                  <c:v>0.20322873973678099</c:v>
                </c:pt>
                <c:pt idx="6170">
                  <c:v>6.7344859743674101E-2</c:v>
                </c:pt>
                <c:pt idx="6171">
                  <c:v>-8.5405958149414901E-2</c:v>
                </c:pt>
                <c:pt idx="6172">
                  <c:v>-0.21676632400388299</c:v>
                </c:pt>
                <c:pt idx="6173">
                  <c:v>-0.29383621929093201</c:v>
                </c:pt>
                <c:pt idx="6174">
                  <c:v>-0.29731301062899901</c:v>
                </c:pt>
                <c:pt idx="6175">
                  <c:v>-0.226325914059018</c:v>
                </c:pt>
                <c:pt idx="6176">
                  <c:v>-9.8654088288917294E-2</c:v>
                </c:pt>
                <c:pt idx="6177">
                  <c:v>5.3726265898675199E-2</c:v>
                </c:pt>
                <c:pt idx="6178">
                  <c:v>0.19265054349838701</c:v>
                </c:pt>
                <c:pt idx="6179">
                  <c:v>0.28332429736172299</c:v>
                </c:pt>
                <c:pt idx="6180">
                  <c:v>0.30303772333447598</c:v>
                </c:pt>
                <c:pt idx="6181">
                  <c:v>0.246853471588555</c:v>
                </c:pt>
                <c:pt idx="6182">
                  <c:v>0.12884323651551999</c:v>
                </c:pt>
                <c:pt idx="6183">
                  <c:v>-2.1436586428238199E-2</c:v>
                </c:pt>
                <c:pt idx="6184">
                  <c:v>-0.166347483318116</c:v>
                </c:pt>
                <c:pt idx="6185">
                  <c:v>-0.26959562106610502</c:v>
                </c:pt>
                <c:pt idx="6186">
                  <c:v>-0.30532186306827402</c:v>
                </c:pt>
                <c:pt idx="6187">
                  <c:v>-0.26457835038566602</c:v>
                </c:pt>
                <c:pt idx="6188">
                  <c:v>-0.15756954852404101</c:v>
                </c:pt>
                <c:pt idx="6189">
                  <c:v>-1.10964757440567E-2</c:v>
                </c:pt>
                <c:pt idx="6190">
                  <c:v>0.13815577822356401</c:v>
                </c:pt>
                <c:pt idx="6191">
                  <c:v>0.252806060478868</c:v>
                </c:pt>
                <c:pt idx="6192">
                  <c:v>0.304139496592297</c:v>
                </c:pt>
                <c:pt idx="6193">
                  <c:v>0.279299309039727</c:v>
                </c:pt>
                <c:pt idx="6194">
                  <c:v>0.18450687689103301</c:v>
                </c:pt>
                <c:pt idx="6195">
                  <c:v>4.3503552827413701E-2</c:v>
                </c:pt>
                <c:pt idx="6196">
                  <c:v>-0.10839550591828</c:v>
                </c:pt>
                <c:pt idx="6197">
                  <c:v>-0.233146237769841</c:v>
                </c:pt>
                <c:pt idx="6198">
                  <c:v>-0.29950404803768998</c:v>
                </c:pt>
                <c:pt idx="6199">
                  <c:v>-0.29084921148627502</c:v>
                </c:pt>
                <c:pt idx="6200">
                  <c:v>-0.20934938562060501</c:v>
                </c:pt>
                <c:pt idx="6201">
                  <c:v>-7.5416707416953804E-2</c:v>
                </c:pt>
                <c:pt idx="6202">
                  <c:v>7.7404553010561303E-2</c:v>
                </c:pt>
                <c:pt idx="6203">
                  <c:v>0.21083936295359501</c:v>
                </c:pt>
                <c:pt idx="6204">
                  <c:v>0.29146814649245101</c:v>
                </c:pt>
                <c:pt idx="6205">
                  <c:v>0.29909692460516202</c:v>
                </c:pt>
                <c:pt idx="6206">
                  <c:v>0.23181502248789601</c:v>
                </c:pt>
                <c:pt idx="6207">
                  <c:v>0.106473609912541</c:v>
                </c:pt>
                <c:pt idx="6208">
                  <c:v>-4.5534778779732298E-2</c:v>
                </c:pt>
                <c:pt idx="6209">
                  <c:v>-0.186138699649362</c:v>
                </c:pt>
                <c:pt idx="6210">
                  <c:v>-0.280123028471149</c:v>
                </c:pt>
                <c:pt idx="6211">
                  <c:v>-0.30394880705522898</c:v>
                </c:pt>
                <c:pt idx="6212">
                  <c:v>-0.251648721350819</c:v>
                </c:pt>
                <c:pt idx="6213">
                  <c:v>-0.136321652268766</c:v>
                </c:pt>
                <c:pt idx="6214">
                  <c:v>1.31480203021338E-2</c:v>
                </c:pt>
                <c:pt idx="6215">
                  <c:v>0.15932468962396801</c:v>
                </c:pt>
                <c:pt idx="6216">
                  <c:v>0.26559750205086102</c:v>
                </c:pt>
                <c:pt idx="6217">
                  <c:v>0.30534977244183198</c:v>
                </c:pt>
                <c:pt idx="6218">
                  <c:v>0.26862529807228103</c:v>
                </c:pt>
                <c:pt idx="6219">
                  <c:v>0.16462195137016</c:v>
                </c:pt>
                <c:pt idx="6220">
                  <c:v>1.93880157069382E-2</c:v>
                </c:pt>
                <c:pt idx="6221">
                  <c:v>-0.13070176876460299</c:v>
                </c:pt>
                <c:pt idx="6222">
                  <c:v>-0.24805648443414199</c:v>
                </c:pt>
                <c:pt idx="6223">
                  <c:v>-0.30328391474644001</c:v>
                </c:pt>
                <c:pt idx="6224">
                  <c:v>-0.28255200717367601</c:v>
                </c:pt>
                <c:pt idx="6225">
                  <c:v>-0.19105319657886699</c:v>
                </c:pt>
                <c:pt idx="6226">
                  <c:v>-5.1703927692895703E-2</c:v>
                </c:pt>
                <c:pt idx="6227">
                  <c:v>0.100594910631642</c:v>
                </c:pt>
                <c:pt idx="6228">
                  <c:v>0.22769912954296601</c:v>
                </c:pt>
                <c:pt idx="6229">
                  <c:v>0.297774688917404</c:v>
                </c:pt>
                <c:pt idx="6230">
                  <c:v>0.29327073019242</c:v>
                </c:pt>
                <c:pt idx="6231">
                  <c:v>0.215315297771215</c:v>
                </c:pt>
                <c:pt idx="6232">
                  <c:v>8.3432813304075898E-2</c:v>
                </c:pt>
                <c:pt idx="6233">
                  <c:v>-6.9345936834666805E-2</c:v>
                </c:pt>
                <c:pt idx="6234">
                  <c:v>-0.204756566902207</c:v>
                </c:pt>
                <c:pt idx="6235">
                  <c:v>-0.28888464457156598</c:v>
                </c:pt>
                <c:pt idx="6236">
                  <c:v>-0.30065977089774798</c:v>
                </c:pt>
                <c:pt idx="6237">
                  <c:v>-0.237132792444781</c:v>
                </c:pt>
                <c:pt idx="6238">
                  <c:v>-0.114214435058973</c:v>
                </c:pt>
                <c:pt idx="6239">
                  <c:v>3.7309636122270298E-2</c:v>
                </c:pt>
                <c:pt idx="6240">
                  <c:v>0.17948927748451199</c:v>
                </c:pt>
                <c:pt idx="6241">
                  <c:v>0.27671471583011797</c:v>
                </c:pt>
                <c:pt idx="6242">
                  <c:v>0.30463523698259898</c:v>
                </c:pt>
                <c:pt idx="6243">
                  <c:v>0.256257973212979</c:v>
                </c:pt>
                <c:pt idx="6244">
                  <c:v>0.143699310343116</c:v>
                </c:pt>
                <c:pt idx="6245">
                  <c:v>-4.8497362479839098E-3</c:v>
                </c:pt>
                <c:pt idx="6246">
                  <c:v>-0.15218413631019601</c:v>
                </c:pt>
                <c:pt idx="6247">
                  <c:v>-0.261403075351679</c:v>
                </c:pt>
                <c:pt idx="6248">
                  <c:v>-0.30515199254438402</c:v>
                </c:pt>
                <c:pt idx="6249">
                  <c:v>-0.272473700178819</c:v>
                </c:pt>
                <c:pt idx="6250">
                  <c:v>-0.171552679299349</c:v>
                </c:pt>
                <c:pt idx="6251">
                  <c:v>-2.7665225653798201E-2</c:v>
                </c:pt>
                <c:pt idx="6252">
                  <c:v>0.123151155379346</c:v>
                </c:pt>
                <c:pt idx="6253">
                  <c:v>0.24312356557343101</c:v>
                </c:pt>
                <c:pt idx="6254">
                  <c:v>0.30220417054054499</c:v>
                </c:pt>
                <c:pt idx="6255">
                  <c:v>0.28559586625721201</c:v>
                </c:pt>
                <c:pt idx="6256">
                  <c:v>0.19745830556163199</c:v>
                </c:pt>
                <c:pt idx="6257">
                  <c:v>5.9866087295743303E-2</c:v>
                </c:pt>
                <c:pt idx="6258">
                  <c:v>-9.2719963915607204E-2</c:v>
                </c:pt>
                <c:pt idx="6259">
                  <c:v>-0.222083724971396</c:v>
                </c:pt>
                <c:pt idx="6260">
                  <c:v>-0.295825239400691</c:v>
                </c:pt>
                <c:pt idx="6261">
                  <c:v>-0.29547548745553098</c:v>
                </c:pt>
                <c:pt idx="6262">
                  <c:v>-0.221122066680283</c:v>
                </c:pt>
                <c:pt idx="6263">
                  <c:v>-9.1387252563245702E-2</c:v>
                </c:pt>
                <c:pt idx="6264">
                  <c:v>6.12360658836133E-2</c:v>
                </c:pt>
                <c:pt idx="6265">
                  <c:v>0.19852243174894699</c:v>
                </c:pt>
                <c:pt idx="6266">
                  <c:v>0.28608762303900098</c:v>
                </c:pt>
                <c:pt idx="6267">
                  <c:v>0.30200039438017101</c:v>
                </c:pt>
                <c:pt idx="6268">
                  <c:v>0.242275293474394</c:v>
                </c:pt>
                <c:pt idx="6269">
                  <c:v>0.12187084235114901</c:v>
                </c:pt>
                <c:pt idx="6270">
                  <c:v>-2.90569172707584E-2</c:v>
                </c:pt>
                <c:pt idx="6271">
                  <c:v>-0.17270719170617699</c:v>
                </c:pt>
                <c:pt idx="6272">
                  <c:v>-0.27310187858114898</c:v>
                </c:pt>
                <c:pt idx="6273">
                  <c:v>-0.30509650576441699</c:v>
                </c:pt>
                <c:pt idx="6274">
                  <c:v>-0.26067782039767301</c:v>
                </c:pt>
                <c:pt idx="6275">
                  <c:v>-0.150970757784537</c:v>
                </c:pt>
                <c:pt idx="6276">
                  <c:v>-3.4521323296766901E-3</c:v>
                </c:pt>
                <c:pt idx="6277">
                  <c:v>0.144931101082625</c:v>
                </c:pt>
                <c:pt idx="6278">
                  <c:v>0.25701544114150698</c:v>
                </c:pt>
                <c:pt idx="6279">
                  <c:v>0.30472866955845501</c:v>
                </c:pt>
                <c:pt idx="6280">
                  <c:v>0.27612071228506402</c:v>
                </c:pt>
                <c:pt idx="6281">
                  <c:v>0.17835660969133901</c:v>
                </c:pt>
                <c:pt idx="6282">
                  <c:v>3.5921987756338501E-2</c:v>
                </c:pt>
                <c:pt idx="6283">
                  <c:v>-0.11550951885607</c:v>
                </c:pt>
                <c:pt idx="6284">
                  <c:v>-0.23801094990194399</c:v>
                </c:pt>
                <c:pt idx="6285">
                  <c:v>-0.30090106203213701</c:v>
                </c:pt>
                <c:pt idx="6286">
                  <c:v>-0.28842863652171202</c:v>
                </c:pt>
                <c:pt idx="6287">
                  <c:v>-0.20371746971306401</c:v>
                </c:pt>
                <c:pt idx="6288">
                  <c:v>-6.7983998843347104E-2</c:v>
                </c:pt>
                <c:pt idx="6289">
                  <c:v>8.4776486278796706E-2</c:v>
                </c:pt>
                <c:pt idx="6290">
                  <c:v>0.21630417449727601</c:v>
                </c:pt>
                <c:pt idx="6291">
                  <c:v>0.29365714035923302</c:v>
                </c:pt>
                <c:pt idx="6292">
                  <c:v>0.29746185370157702</c:v>
                </c:pt>
                <c:pt idx="6293">
                  <c:v>0.226765400464991</c:v>
                </c:pt>
                <c:pt idx="6294">
                  <c:v>9.9274145931533206E-2</c:v>
                </c:pt>
                <c:pt idx="6295">
                  <c:v>-5.30809343025678E-2</c:v>
                </c:pt>
                <c:pt idx="6296">
                  <c:v>-0.19214156525038001</c:v>
                </c:pt>
                <c:pt idx="6297">
                  <c:v>-0.28307914922150101</c:v>
                </c:pt>
                <c:pt idx="6298">
                  <c:v>-0.30311780417454698</c:v>
                </c:pt>
                <c:pt idx="6299">
                  <c:v>-0.24723872466573699</c:v>
                </c:pt>
                <c:pt idx="6300">
                  <c:v>-0.129437172806697</c:v>
                </c:pt>
                <c:pt idx="6301">
                  <c:v>2.0782721951705399E-2</c:v>
                </c:pt>
                <c:pt idx="6302">
                  <c:v>0.16579745507065599</c:v>
                </c:pt>
                <c:pt idx="6303">
                  <c:v>0.26928718703442101</c:v>
                </c:pt>
                <c:pt idx="6304">
                  <c:v>0.30533227246898798</c:v>
                </c:pt>
                <c:pt idx="6305">
                  <c:v>0.26490499611979201</c:v>
                </c:pt>
                <c:pt idx="6306">
                  <c:v>0.15813062014110599</c:v>
                </c:pt>
                <c:pt idx="6307">
                  <c:v>1.17514493769309E-2</c:v>
                </c:pt>
                <c:pt idx="6308">
                  <c:v>-0.13757094478439599</c:v>
                </c:pt>
                <c:pt idx="6309">
                  <c:v>-0.25243784239628803</c:v>
                </c:pt>
                <c:pt idx="6310">
                  <c:v>-0.30408011636934801</c:v>
                </c:pt>
                <c:pt idx="6311">
                  <c:v>-0.279563638821613</c:v>
                </c:pt>
                <c:pt idx="6312">
                  <c:v>-0.18502871364409901</c:v>
                </c:pt>
                <c:pt idx="6313">
                  <c:v>-4.4152199299613802E-2</c:v>
                </c:pt>
                <c:pt idx="6314">
                  <c:v>0.107782507259819</c:v>
                </c:pt>
                <c:pt idx="6315">
                  <c:v>0.23272241624189899</c:v>
                </c:pt>
                <c:pt idx="6316">
                  <c:v>0.299375552371136</c:v>
                </c:pt>
                <c:pt idx="6317">
                  <c:v>0.29104822421792798</c:v>
                </c:pt>
                <c:pt idx="6318">
                  <c:v>0.209826062777238</c:v>
                </c:pt>
                <c:pt idx="6319">
                  <c:v>7.6051662247596005E-2</c:v>
                </c:pt>
                <c:pt idx="6320">
                  <c:v>-7.6770348882217399E-2</c:v>
                </c:pt>
                <c:pt idx="6321">
                  <c:v>-0.21036474988581</c:v>
                </c:pt>
                <c:pt idx="6322">
                  <c:v>-0.29127199427233702</c:v>
                </c:pt>
                <c:pt idx="6323">
                  <c:v>-0.29922836077308701</c:v>
                </c:pt>
                <c:pt idx="6324">
                  <c:v>-0.232241128040232</c:v>
                </c:pt>
                <c:pt idx="6325">
                  <c:v>-0.107087664070339</c:v>
                </c:pt>
                <c:pt idx="6326">
                  <c:v>4.4886569689608601E-2</c:v>
                </c:pt>
                <c:pt idx="6327">
                  <c:v>0.18561868361473099</c:v>
                </c:pt>
                <c:pt idx="6328">
                  <c:v>0.27986144673383001</c:v>
                </c:pt>
                <c:pt idx="6329">
                  <c:v>0.30401117438406799</c:v>
                </c:pt>
                <c:pt idx="6330">
                  <c:v>0.25201941746140999</c:v>
                </c:pt>
                <c:pt idx="6331">
                  <c:v>0.13690783402057999</c:v>
                </c:pt>
                <c:pt idx="6332">
                  <c:v>-1.24931657652468E-2</c:v>
                </c:pt>
                <c:pt idx="6333">
                  <c:v>-0.15876517468319301</c:v>
                </c:pt>
                <c:pt idx="6334">
                  <c:v>-0.26527346069409502</c:v>
                </c:pt>
                <c:pt idx="6335">
                  <c:v>-0.30534236283708299</c:v>
                </c:pt>
                <c:pt idx="6336">
                  <c:v>-0.26893637600102399</c:v>
                </c:pt>
                <c:pt idx="6337">
                  <c:v>-0.165173605435354</c:v>
                </c:pt>
                <c:pt idx="6338">
                  <c:v>-2.0042080725742199E-2</c:v>
                </c:pt>
                <c:pt idx="6339">
                  <c:v>0.13010910743367399</c:v>
                </c:pt>
                <c:pt idx="6340">
                  <c:v>0.247673662498023</c:v>
                </c:pt>
                <c:pt idx="6341">
                  <c:v>0.30320681233388502</c:v>
                </c:pt>
                <c:pt idx="6342">
                  <c:v>0.28279993506222001</c:v>
                </c:pt>
                <c:pt idx="6343">
                  <c:v>0.19156405969079099</c:v>
                </c:pt>
                <c:pt idx="6344">
                  <c:v>5.2349777192653497E-2</c:v>
                </c:pt>
                <c:pt idx="6345">
                  <c:v>-9.9975831757825206E-2</c:v>
                </c:pt>
                <c:pt idx="6346">
                  <c:v>-0.227261873439523</c:v>
                </c:pt>
                <c:pt idx="6347">
                  <c:v>-0.29762876908798302</c:v>
                </c:pt>
                <c:pt idx="6348">
                  <c:v>-0.29345269316351902</c:v>
                </c:pt>
                <c:pt idx="6349">
                  <c:v>-0.21577956978790799</c:v>
                </c:pt>
                <c:pt idx="6350">
                  <c:v>-8.4063114559646504E-2</c:v>
                </c:pt>
                <c:pt idx="6351">
                  <c:v>6.8707469199781296E-2</c:v>
                </c:pt>
                <c:pt idx="6352">
                  <c:v>0.204269841067929</c:v>
                </c:pt>
                <c:pt idx="6353">
                  <c:v>0.28867156404251798</c:v>
                </c:pt>
                <c:pt idx="6354">
                  <c:v>0.30077370301428702</c:v>
                </c:pt>
                <c:pt idx="6355">
                  <c:v>0.23754520220153499</c:v>
                </c:pt>
                <c:pt idx="6356">
                  <c:v>0.11482203187395799</c:v>
                </c:pt>
                <c:pt idx="6357">
                  <c:v>-3.6659028640622697E-2</c:v>
                </c:pt>
                <c:pt idx="6358">
                  <c:v>-0.17895860801605701</c:v>
                </c:pt>
                <c:pt idx="6359">
                  <c:v>-0.27643689383526399</c:v>
                </c:pt>
                <c:pt idx="6360">
                  <c:v>-0.30467984470344101</c:v>
                </c:pt>
                <c:pt idx="6361">
                  <c:v>-0.25661383836910501</c:v>
                </c:pt>
                <c:pt idx="6362">
                  <c:v>-0.14427730429854699</c:v>
                </c:pt>
                <c:pt idx="6363">
                  <c:v>4.1943756649995799E-3</c:v>
                </c:pt>
                <c:pt idx="6364">
                  <c:v>0.15161554822322901</c:v>
                </c:pt>
                <c:pt idx="6365">
                  <c:v>0.26106366617437399</c:v>
                </c:pt>
                <c:pt idx="6366">
                  <c:v>0.30512676941073902</c:v>
                </c:pt>
                <c:pt idx="6367">
                  <c:v>0.272768980379129</c:v>
                </c:pt>
                <c:pt idx="6368">
                  <c:v>0.17209450807566001</c:v>
                </c:pt>
                <c:pt idx="6369">
                  <c:v>2.8317898627822101E-2</c:v>
                </c:pt>
                <c:pt idx="6370">
                  <c:v>-0.122551104202843</c:v>
                </c:pt>
                <c:pt idx="6371">
                  <c:v>-0.24272642273405101</c:v>
                </c:pt>
                <c:pt idx="6372">
                  <c:v>-0.302109402926107</c:v>
                </c:pt>
                <c:pt idx="6373">
                  <c:v>-0.28582720900464598</c:v>
                </c:pt>
                <c:pt idx="6374">
                  <c:v>-0.19795781744469701</c:v>
                </c:pt>
                <c:pt idx="6375">
                  <c:v>-6.0508662464580802E-2</c:v>
                </c:pt>
                <c:pt idx="6376">
                  <c:v>9.2095262398281003E-2</c:v>
                </c:pt>
                <c:pt idx="6377">
                  <c:v>0.22163335747596299</c:v>
                </c:pt>
                <c:pt idx="6378">
                  <c:v>0.29566200326025799</c:v>
                </c:pt>
                <c:pt idx="6379">
                  <c:v>0.29564026617411299</c:v>
                </c:pt>
                <c:pt idx="6380">
                  <c:v>0.22157359040559901</c:v>
                </c:pt>
                <c:pt idx="6381">
                  <c:v>9.2012434377240604E-2</c:v>
                </c:pt>
                <c:pt idx="6382">
                  <c:v>-6.0593806644601303E-2</c:v>
                </c:pt>
                <c:pt idx="6383">
                  <c:v>-0.198023952895616</c:v>
                </c:pt>
                <c:pt idx="6384">
                  <c:v>-0.28585777169250598</c:v>
                </c:pt>
                <c:pt idx="6385">
                  <c:v>-0.30209673823613498</c:v>
                </c:pt>
                <c:pt idx="6386">
                  <c:v>-0.24267370261641799</c:v>
                </c:pt>
                <c:pt idx="6387">
                  <c:v>-0.12247153273806199</c:v>
                </c:pt>
                <c:pt idx="6388">
                  <c:v>2.8404392272771601E-2</c:v>
                </c:pt>
                <c:pt idx="6389">
                  <c:v>0.17216626103083299</c:v>
                </c:pt>
                <c:pt idx="6390">
                  <c:v>0.27280802167177898</c:v>
                </c:pt>
                <c:pt idx="6391">
                  <c:v>0.30512332090692701</c:v>
                </c:pt>
                <c:pt idx="6392">
                  <c:v>0.26101859157327301</c:v>
                </c:pt>
                <c:pt idx="6393">
                  <c:v>0.15154013673830699</c:v>
                </c:pt>
                <c:pt idx="6394">
                  <c:v>4.1075145704748302E-3</c:v>
                </c:pt>
                <c:pt idx="6395">
                  <c:v>-0.14435386010270401</c:v>
                </c:pt>
                <c:pt idx="6396">
                  <c:v>-0.25666091500682597</c:v>
                </c:pt>
                <c:pt idx="6397">
                  <c:v>-0.30468565153876598</c:v>
                </c:pt>
                <c:pt idx="6398">
                  <c:v>-0.27639997651026299</c:v>
                </c:pt>
                <c:pt idx="6399">
                  <c:v>-0.17888821270379501</c:v>
                </c:pt>
                <c:pt idx="6400">
                  <c:v>-3.6572786283756403E-2</c:v>
                </c:pt>
                <c:pt idx="6401">
                  <c:v>0.114902521342143</c:v>
                </c:pt>
                <c:pt idx="6402">
                  <c:v>0.23759977969441001</c:v>
                </c:pt>
                <c:pt idx="6403">
                  <c:v>0.30078869926018797</c:v>
                </c:pt>
                <c:pt idx="6404">
                  <c:v>0.28864322313863</c:v>
                </c:pt>
                <c:pt idx="6405">
                  <c:v>0.20420526116944401</c:v>
                </c:pt>
                <c:pt idx="6406">
                  <c:v>6.8622824742899699E-2</c:v>
                </c:pt>
                <c:pt idx="6407">
                  <c:v>-8.41466238456028E-2</c:v>
                </c:pt>
                <c:pt idx="6408">
                  <c:v>-0.21584102848421699</c:v>
                </c:pt>
                <c:pt idx="6409">
                  <c:v>-0.293476708558428</c:v>
                </c:pt>
                <c:pt idx="6410">
                  <c:v>-0.297609326376856</c:v>
                </c:pt>
                <c:pt idx="6411">
                  <c:v>-0.22720384216997599</c:v>
                </c:pt>
                <c:pt idx="6412">
                  <c:v>-9.9893746221316304E-2</c:v>
                </c:pt>
                <c:pt idx="6413">
                  <c:v>5.24353581642844E-2</c:v>
                </c:pt>
                <c:pt idx="6414">
                  <c:v>0.191631701812293</c:v>
                </c:pt>
                <c:pt idx="6415">
                  <c:v>0.28283269694464203</c:v>
                </c:pt>
                <c:pt idx="6416">
                  <c:v>0.30319648856053399</c:v>
                </c:pt>
                <c:pt idx="6417">
                  <c:v>0.24762283872197899</c:v>
                </c:pt>
                <c:pt idx="6418">
                  <c:v>0.13003051278493499</c:v>
                </c:pt>
                <c:pt idx="6419">
                  <c:v>-2.0128761729833401E-2</c:v>
                </c:pt>
                <c:pt idx="6420">
                  <c:v>-0.16524666299959301</c:v>
                </c:pt>
                <c:pt idx="6421">
                  <c:v>-0.26897751240523099</c:v>
                </c:pt>
                <c:pt idx="6422">
                  <c:v>-0.30534127521363302</c:v>
                </c:pt>
                <c:pt idx="6423">
                  <c:v>-0.26523042144502801</c:v>
                </c:pt>
                <c:pt idx="6424">
                  <c:v>-0.158690963255434</c:v>
                </c:pt>
                <c:pt idx="6425">
                  <c:v>-1.24063688712516E-2</c:v>
                </c:pt>
                <c:pt idx="6426">
                  <c:v>0.13698547756026</c:v>
                </c:pt>
                <c:pt idx="6427">
                  <c:v>0.25206846134059802</c:v>
                </c:pt>
                <c:pt idx="6428">
                  <c:v>0.30401933525897401</c:v>
                </c:pt>
                <c:pt idx="6429">
                  <c:v>0.27982668066270699</c:v>
                </c:pt>
                <c:pt idx="6430">
                  <c:v>0.18554969797576601</c:v>
                </c:pt>
                <c:pt idx="6431">
                  <c:v>4.4800642364035699E-2</c:v>
                </c:pt>
                <c:pt idx="6432">
                  <c:v>-0.107169012050776</c:v>
                </c:pt>
                <c:pt idx="6433">
                  <c:v>-0.23229752256918601</c:v>
                </c:pt>
                <c:pt idx="6434">
                  <c:v>-0.299245677490935</c:v>
                </c:pt>
                <c:pt idx="6435">
                  <c:v>-0.29124589609967</c:v>
                </c:pt>
                <c:pt idx="6436">
                  <c:v>-0.21030177327187299</c:v>
                </c:pt>
                <c:pt idx="6437">
                  <c:v>-7.6686266710649195E-2</c:v>
                </c:pt>
                <c:pt idx="6438">
                  <c:v>7.6135791075317899E-2</c:v>
                </c:pt>
                <c:pt idx="6439">
                  <c:v>0.20988916767431301</c:v>
                </c:pt>
                <c:pt idx="6440">
                  <c:v>0.29107450017141001</c:v>
                </c:pt>
                <c:pt idx="6441">
                  <c:v>0.29935841840547101</c:v>
                </c:pt>
                <c:pt idx="6442">
                  <c:v>0.232666163665078</c:v>
                </c:pt>
                <c:pt idx="6443">
                  <c:v>0.10770122487867401</c:v>
                </c:pt>
                <c:pt idx="6444">
                  <c:v>-4.42381538084861E-2</c:v>
                </c:pt>
                <c:pt idx="6445">
                  <c:v>-0.18509781244072901</c:v>
                </c:pt>
                <c:pt idx="6446">
                  <c:v>-0.27959857568372698</c:v>
                </c:pt>
                <c:pt idx="6447">
                  <c:v>-0.304072141143096</c:v>
                </c:pt>
                <c:pt idx="6448">
                  <c:v>-0.25238895252656002</c:v>
                </c:pt>
                <c:pt idx="6449">
                  <c:v>-0.137493385042356</c:v>
                </c:pt>
                <c:pt idx="6450">
                  <c:v>1.1838253672742599E-2</c:v>
                </c:pt>
                <c:pt idx="6451">
                  <c:v>0.158204928316309</c:v>
                </c:pt>
                <c:pt idx="6452">
                  <c:v>0.26494819723093299</c:v>
                </c:pt>
                <c:pt idx="6453">
                  <c:v>0.30533354652978001</c:v>
                </c:pt>
                <c:pt idx="6454">
                  <c:v>0.26924621494843698</c:v>
                </c:pt>
                <c:pt idx="6455">
                  <c:v>0.16572449855100099</c:v>
                </c:pt>
                <c:pt idx="6456">
                  <c:v>2.0696053411317701E-2</c:v>
                </c:pt>
                <c:pt idx="6457">
                  <c:v>-0.129515846694225</c:v>
                </c:pt>
                <c:pt idx="6458">
                  <c:v>-0.24728969953721699</c:v>
                </c:pt>
                <c:pt idx="6459">
                  <c:v>-0.30312831305719101</c:v>
                </c:pt>
                <c:pt idx="6460">
                  <c:v>-0.28304656010045898</c:v>
                </c:pt>
                <c:pt idx="6461">
                  <c:v>-0.192074040273185</c:v>
                </c:pt>
                <c:pt idx="6462">
                  <c:v>-5.2995385518652897E-2</c:v>
                </c:pt>
                <c:pt idx="6463">
                  <c:v>9.9356292298530505E-2</c:v>
                </c:pt>
                <c:pt idx="6464">
                  <c:v>0.226823570347857</c:v>
                </c:pt>
                <c:pt idx="6465">
                  <c:v>0.29748147809228898</c:v>
                </c:pt>
                <c:pt idx="6466">
                  <c:v>0.29363330420739497</c:v>
                </c:pt>
                <c:pt idx="6467">
                  <c:v>0.216242847714986</c:v>
                </c:pt>
                <c:pt idx="6468">
                  <c:v>8.4693028539121806E-2</c:v>
                </c:pt>
                <c:pt idx="6469">
                  <c:v>-6.8068685031770798E-2</c:v>
                </c:pt>
                <c:pt idx="6470">
                  <c:v>-0.20378217416899</c:v>
                </c:pt>
                <c:pt idx="6471">
                  <c:v>-0.28845715361275698</c:v>
                </c:pt>
                <c:pt idx="6472">
                  <c:v>-0.300886249475942</c:v>
                </c:pt>
                <c:pt idx="6473">
                  <c:v>-0.23795651759509701</c:v>
                </c:pt>
                <c:pt idx="6474">
                  <c:v>-0.115429099707496</c:v>
                </c:pt>
                <c:pt idx="6475">
                  <c:v>3.6008252271996097E-2</c:v>
                </c:pt>
                <c:pt idx="6476">
                  <c:v>0.17842711409098699</c:v>
                </c:pt>
                <c:pt idx="6477">
                  <c:v>0.27615779830443299</c:v>
                </c:pt>
                <c:pt idx="6478">
                  <c:v>0.30472304877392897</c:v>
                </c:pt>
                <c:pt idx="6479">
                  <c:v>0.25696852131344</c:v>
                </c:pt>
                <c:pt idx="6480">
                  <c:v>0.144854633573026</c:v>
                </c:pt>
                <c:pt idx="6481">
                  <c:v>-3.53899575865997E-3</c:v>
                </c:pt>
                <c:pt idx="6482">
                  <c:v>-0.15104626164825299</c:v>
                </c:pt>
                <c:pt idx="6483">
                  <c:v>-0.26072305428506198</c:v>
                </c:pt>
                <c:pt idx="6484">
                  <c:v>-0.30510014056777202</c:v>
                </c:pt>
                <c:pt idx="6485">
                  <c:v>-0.27306300394142202</c:v>
                </c:pt>
                <c:pt idx="6486">
                  <c:v>-0.17263554401804601</c:v>
                </c:pt>
                <c:pt idx="6487">
                  <c:v>-2.8970441142187602E-2</c:v>
                </c:pt>
                <c:pt idx="6488">
                  <c:v>0.121950488437301</c:v>
                </c:pt>
                <c:pt idx="6489">
                  <c:v>0.24232816166176099</c:v>
                </c:pt>
                <c:pt idx="6490">
                  <c:v>0.30201324350325798</c:v>
                </c:pt>
                <c:pt idx="6491">
                  <c:v>0.28605723495522001</c:v>
                </c:pt>
                <c:pt idx="6492">
                  <c:v>0.198456417342395</c:v>
                </c:pt>
                <c:pt idx="6493">
                  <c:v>6.1150958871934703E-2</c:v>
                </c:pt>
                <c:pt idx="6494">
                  <c:v>-9.1470136601009999E-2</c:v>
                </c:pt>
                <c:pt idx="6495">
                  <c:v>-0.22118196892270001</c:v>
                </c:pt>
                <c:pt idx="6496">
                  <c:v>-0.29549740501437999</c:v>
                </c:pt>
                <c:pt idx="6497">
                  <c:v>-0.295803682887393</c:v>
                </c:pt>
                <c:pt idx="6498">
                  <c:v>-0.22202409334843301</c:v>
                </c:pt>
                <c:pt idx="6499">
                  <c:v>-9.2637192292876994E-2</c:v>
                </c:pt>
                <c:pt idx="6500">
                  <c:v>5.9951268251849502E-2</c:v>
                </c:pt>
                <c:pt idx="6501">
                  <c:v>0.19752456175223199</c:v>
                </c:pt>
                <c:pt idx="6502">
                  <c:v>0.285626603408348</c:v>
                </c:pt>
                <c:pt idx="6503">
                  <c:v>0.30219169034203502</c:v>
                </c:pt>
                <c:pt idx="6504">
                  <c:v>0.24307099376841201</c:v>
                </c:pt>
                <c:pt idx="6505">
                  <c:v>0.123071658902519</c:v>
                </c:pt>
                <c:pt idx="6506">
                  <c:v>-2.7751736416652899E-2</c:v>
                </c:pt>
                <c:pt idx="6507">
                  <c:v>-0.17162453719099999</c:v>
                </c:pt>
                <c:pt idx="6508">
                  <c:v>-0.27251290794452898</c:v>
                </c:pt>
                <c:pt idx="6509">
                  <c:v>-0.30514873035600298</c:v>
                </c:pt>
                <c:pt idx="6510">
                  <c:v>-0.26135816024452402</c:v>
                </c:pt>
                <c:pt idx="6511">
                  <c:v>-0.152108817551488</c:v>
                </c:pt>
                <c:pt idx="6512">
                  <c:v>-4.7628778880840199E-3</c:v>
                </c:pt>
                <c:pt idx="6513">
                  <c:v>0.14377595408914001</c:v>
                </c:pt>
                <c:pt idx="6514">
                  <c:v>0.25630520644347299</c:v>
                </c:pt>
                <c:pt idx="6515">
                  <c:v>0.30464122984197201</c:v>
                </c:pt>
                <c:pt idx="6516">
                  <c:v>0.27667796736956202</c:v>
                </c:pt>
                <c:pt idx="6517">
                  <c:v>0.179418991583945</c:v>
                </c:pt>
                <c:pt idx="6518">
                  <c:v>3.7223416321511299E-2</c:v>
                </c:pt>
                <c:pt idx="6519">
                  <c:v>-0.11429499447595499</c:v>
                </c:pt>
                <c:pt idx="6520">
                  <c:v>-0.23718751487224901</c:v>
                </c:pt>
                <c:pt idx="6521">
                  <c:v>-0.30067495076426898</c:v>
                </c:pt>
                <c:pt idx="6522">
                  <c:v>-0.28885647998539998</c:v>
                </c:pt>
                <c:pt idx="6523">
                  <c:v>-0.204692111858681</c:v>
                </c:pt>
                <c:pt idx="6524">
                  <c:v>-6.9261334499281499E-2</c:v>
                </c:pt>
                <c:pt idx="6525">
                  <c:v>8.3516373751589004E-2</c:v>
                </c:pt>
                <c:pt idx="6526">
                  <c:v>0.21537688809840499</c:v>
                </c:pt>
                <c:pt idx="6527">
                  <c:v>0.29329492471976198</c:v>
                </c:pt>
                <c:pt idx="6528">
                  <c:v>0.29775542797543503</c:v>
                </c:pt>
                <c:pt idx="6529">
                  <c:v>0.22764123715408799</c:v>
                </c:pt>
                <c:pt idx="6530">
                  <c:v>0.100512886303788</c:v>
                </c:pt>
                <c:pt idx="6531">
                  <c:v>-5.1789540457973703E-2</c:v>
                </c:pt>
                <c:pt idx="6532">
                  <c:v>-0.191120955533051</c:v>
                </c:pt>
                <c:pt idx="6533">
                  <c:v>-0.28258494166654502</c:v>
                </c:pt>
                <c:pt idx="6534">
                  <c:v>-0.303273776129943</c:v>
                </c:pt>
                <c:pt idx="6535">
                  <c:v>-0.24800581198767799</c:v>
                </c:pt>
                <c:pt idx="6536">
                  <c:v>-0.130623253716737</c:v>
                </c:pt>
                <c:pt idx="6537">
                  <c:v>1.9474708775396601E-2</c:v>
                </c:pt>
                <c:pt idx="6538">
                  <c:v>0.16469510964240999</c:v>
                </c:pt>
                <c:pt idx="6539">
                  <c:v>0.26866659860519698</c:v>
                </c:pt>
                <c:pt idx="6540">
                  <c:v>0.30534887126073501</c:v>
                </c:pt>
                <c:pt idx="6541">
                  <c:v>0.26555462486214698</c:v>
                </c:pt>
                <c:pt idx="6542">
                  <c:v>0.15925057528554101</c:v>
                </c:pt>
                <c:pt idx="6543">
                  <c:v>1.3061231209825599E-2</c:v>
                </c:pt>
                <c:pt idx="6544">
                  <c:v>-0.13639937924838699</c:v>
                </c:pt>
                <c:pt idx="6545">
                  <c:v>-0.25169791901352401</c:v>
                </c:pt>
                <c:pt idx="6546">
                  <c:v>-0.30395715354119301</c:v>
                </c:pt>
                <c:pt idx="6547">
                  <c:v>-0.280088433351184</c:v>
                </c:pt>
                <c:pt idx="6548">
                  <c:v>-0.186069827485877</c:v>
                </c:pt>
                <c:pt idx="6549">
                  <c:v>-4.5448879033323203E-2</c:v>
                </c:pt>
                <c:pt idx="6550">
                  <c:v>0.10655502311750201</c:v>
                </c:pt>
                <c:pt idx="6551">
                  <c:v>0.231871558709176</c:v>
                </c:pt>
                <c:pt idx="6552">
                  <c:v>0.29911442399541599</c:v>
                </c:pt>
                <c:pt idx="6553">
                  <c:v>0.29144222622083199</c:v>
                </c:pt>
                <c:pt idx="6554">
                  <c:v>0.21077651491292701</c:v>
                </c:pt>
                <c:pt idx="6555">
                  <c:v>7.7320517882510598E-2</c:v>
                </c:pt>
                <c:pt idx="6556">
                  <c:v>-7.55008825132506E-2</c:v>
                </c:pt>
                <c:pt idx="6557">
                  <c:v>-0.20941261851009699</c:v>
                </c:pt>
                <c:pt idx="6558">
                  <c:v>-0.29087566509951901</c:v>
                </c:pt>
                <c:pt idx="6559">
                  <c:v>-0.29948709690314301</c:v>
                </c:pt>
                <c:pt idx="6560">
                  <c:v>-0.23309012740430901</c:v>
                </c:pt>
                <c:pt idx="6561">
                  <c:v>-0.108314289510893</c:v>
                </c:pt>
                <c:pt idx="6562">
                  <c:v>4.3589534123596001E-2</c:v>
                </c:pt>
                <c:pt idx="6563">
                  <c:v>0.184576088526992</c:v>
                </c:pt>
                <c:pt idx="6564">
                  <c:v>0.27933441653187902</c:v>
                </c:pt>
                <c:pt idx="6565">
                  <c:v>0.30413170705144199</c:v>
                </c:pt>
                <c:pt idx="6566">
                  <c:v>0.25275732484383501</c:v>
                </c:pt>
                <c:pt idx="6567">
                  <c:v>0.13807830263648099</c:v>
                </c:pt>
                <c:pt idx="6568">
                  <c:v>-1.1183287041780199E-2</c:v>
                </c:pt>
                <c:pt idx="6569">
                  <c:v>-0.157643953104352</c:v>
                </c:pt>
                <c:pt idx="6570">
                  <c:v>-0.264621713159854</c:v>
                </c:pt>
                <c:pt idx="6571">
                  <c:v>-0.30532332356053998</c:v>
                </c:pt>
                <c:pt idx="6572">
                  <c:v>-0.26955481348710097</c:v>
                </c:pt>
                <c:pt idx="6573">
                  <c:v>-0.166274628179155</c:v>
                </c:pt>
                <c:pt idx="6574">
                  <c:v>-2.13499307508336E-2</c:v>
                </c:pt>
                <c:pt idx="6575">
                  <c:v>0.128921989279389</c:v>
                </c:pt>
                <c:pt idx="6576">
                  <c:v>0.246904597320631</c:v>
                </c:pt>
                <c:pt idx="6577">
                  <c:v>0.30304841727800003</c:v>
                </c:pt>
                <c:pt idx="6578">
                  <c:v>0.283291881152198</c:v>
                </c:pt>
                <c:pt idx="6579">
                  <c:v>0.192583135976585</c:v>
                </c:pt>
                <c:pt idx="6580">
                  <c:v>5.3640749696596803E-2</c:v>
                </c:pt>
                <c:pt idx="6581">
                  <c:v>-9.8736295107957395E-2</c:v>
                </c:pt>
                <c:pt idx="6582">
                  <c:v>-0.226384222287217</c:v>
                </c:pt>
                <c:pt idx="6583">
                  <c:v>-0.297332816608886</c:v>
                </c:pt>
                <c:pt idx="6584">
                  <c:v>-0.29381256249197801</c:v>
                </c:pt>
                <c:pt idx="6585">
                  <c:v>-0.21670512941814199</c:v>
                </c:pt>
                <c:pt idx="6586">
                  <c:v>-8.5322552340508603E-2</c:v>
                </c:pt>
                <c:pt idx="6587">
                  <c:v>6.7429587273492894E-2</c:v>
                </c:pt>
                <c:pt idx="6588">
                  <c:v>0.20329356845205701</c:v>
                </c:pt>
                <c:pt idx="6589">
                  <c:v>0.288241414270064</c:v>
                </c:pt>
                <c:pt idx="6590">
                  <c:v>0.30099740976421602</c:v>
                </c:pt>
                <c:pt idx="6591">
                  <c:v>0.238366736730552</c:v>
                </c:pt>
                <c:pt idx="6592">
                  <c:v>0.116035635762842</c:v>
                </c:pt>
                <c:pt idx="6593">
                  <c:v>-3.5357310014496601E-2</c:v>
                </c:pt>
                <c:pt idx="6594">
                  <c:v>-0.17789479815787701</c:v>
                </c:pt>
                <c:pt idx="6595">
                  <c:v>-0.27587743052340902</c:v>
                </c:pt>
                <c:pt idx="6596">
                  <c:v>-0.30476484899502398</c:v>
                </c:pt>
                <c:pt idx="6597">
                  <c:v>-0.25732202041197</c:v>
                </c:pt>
                <c:pt idx="6598">
                  <c:v>-0.14543129550681499</c:v>
                </c:pt>
                <c:pt idx="6599">
                  <c:v>2.8835995482791601E-3</c:v>
                </c:pt>
                <c:pt idx="6600">
                  <c:v>0.15047627920795401</c:v>
                </c:pt>
                <c:pt idx="6601">
                  <c:v>0.26038124125293199</c:v>
                </c:pt>
                <c:pt idx="6602">
                  <c:v>0.30507210613816199</c:v>
                </c:pt>
                <c:pt idx="6603">
                  <c:v>0.27335576951113999</c:v>
                </c:pt>
                <c:pt idx="6604">
                  <c:v>0.17317578463397201</c:v>
                </c:pt>
                <c:pt idx="6605">
                  <c:v>2.9622850190652299E-2</c:v>
                </c:pt>
                <c:pt idx="6606">
                  <c:v>-0.121349310849737</c:v>
                </c:pt>
                <c:pt idx="6607">
                  <c:v>-0.24192878419133901</c:v>
                </c:pt>
                <c:pt idx="6608">
                  <c:v>-0.30191569271500202</c:v>
                </c:pt>
                <c:pt idx="6609">
                  <c:v>-0.28628594304921101</c:v>
                </c:pt>
                <c:pt idx="6610">
                  <c:v>-0.19895410295769</c:v>
                </c:pt>
                <c:pt idx="6611">
                  <c:v>-6.1792973558765903E-2</c:v>
                </c:pt>
                <c:pt idx="6612">
                  <c:v>9.0844589403729095E-2</c:v>
                </c:pt>
                <c:pt idx="6613">
                  <c:v>0.220729561391142</c:v>
                </c:pt>
                <c:pt idx="6614">
                  <c:v>0.29533144542135598</c:v>
                </c:pt>
                <c:pt idx="6615">
                  <c:v>0.29596573684251398</c:v>
                </c:pt>
                <c:pt idx="6616">
                  <c:v>0.22247357343332899</c:v>
                </c:pt>
                <c:pt idx="6617">
                  <c:v>9.3261523431914795E-2</c:v>
                </c:pt>
                <c:pt idx="6618">
                  <c:v>-5.9308453665511303E-2</c:v>
                </c:pt>
                <c:pt idx="6619">
                  <c:v>-0.19702426061947501</c:v>
                </c:pt>
                <c:pt idx="6620">
                  <c:v>-0.28539411925151298</c:v>
                </c:pt>
                <c:pt idx="6621">
                  <c:v>-0.30228525026042902</c:v>
                </c:pt>
                <c:pt idx="6622">
                  <c:v>-0.24346716510006999</c:v>
                </c:pt>
                <c:pt idx="6623">
                  <c:v>-0.12367121807975801</c:v>
                </c:pt>
                <c:pt idx="6624">
                  <c:v>2.7098952709167401E-2</c:v>
                </c:pt>
                <c:pt idx="6625">
                  <c:v>0.17108202268238401</c:v>
                </c:pt>
                <c:pt idx="6626">
                  <c:v>0.27221653875898</c:v>
                </c:pt>
                <c:pt idx="6627">
                  <c:v>0.305172733994584</c:v>
                </c:pt>
                <c:pt idx="6628">
                  <c:v>0.26169652484704398</c:v>
                </c:pt>
                <c:pt idx="6629">
                  <c:v>0.15267679760418401</c:v>
                </c:pt>
                <c:pt idx="6630">
                  <c:v>5.4182192632665502E-3</c:v>
                </c:pt>
                <c:pt idx="6631">
                  <c:v>-0.143197385704328</c:v>
                </c:pt>
                <c:pt idx="6632">
                  <c:v>-0.25594831709018601</c:v>
                </c:pt>
                <c:pt idx="6633">
                  <c:v>-0.304595404672721</c:v>
                </c:pt>
                <c:pt idx="6634">
                  <c:v>-0.27695468358226499</c:v>
                </c:pt>
                <c:pt idx="6635">
                  <c:v>-0.17994894388650701</c:v>
                </c:pt>
                <c:pt idx="6636">
                  <c:v>-3.7873874872170997E-2</c:v>
                </c:pt>
                <c:pt idx="6637">
                  <c:v>0.113686941056363</c:v>
                </c:pt>
                <c:pt idx="6638">
                  <c:v>0.23677415733474999</c:v>
                </c:pt>
                <c:pt idx="6639">
                  <c:v>0.300559817068415</c:v>
                </c:pt>
                <c:pt idx="6640">
                  <c:v>0.28906840607955497</c:v>
                </c:pt>
                <c:pt idx="6641">
                  <c:v>0.20517801953786899</c:v>
                </c:pt>
                <c:pt idx="6642">
                  <c:v>6.9899525170897994E-2</c:v>
                </c:pt>
                <c:pt idx="6643">
                  <c:v>-8.2885738900297906E-2</c:v>
                </c:pt>
                <c:pt idx="6644">
                  <c:v>-0.214911755478119</c:v>
                </c:pt>
                <c:pt idx="6645">
                  <c:v>-0.293111789680706</c:v>
                </c:pt>
                <c:pt idx="6646">
                  <c:v>-0.29790015782422802</c:v>
                </c:pt>
                <c:pt idx="6647">
                  <c:v>-0.22807758340226</c:v>
                </c:pt>
                <c:pt idx="6648">
                  <c:v>-0.101131563326589</c:v>
                </c:pt>
                <c:pt idx="6649">
                  <c:v>5.1143484158897398E-2</c:v>
                </c:pt>
                <c:pt idx="6650">
                  <c:v>0.19060932876564601</c:v>
                </c:pt>
                <c:pt idx="6651">
                  <c:v>0.28233588452860903</c:v>
                </c:pt>
                <c:pt idx="6652">
                  <c:v>0.30334966652671203</c:v>
                </c:pt>
                <c:pt idx="6653">
                  <c:v>0.24838764269849001</c:v>
                </c:pt>
                <c:pt idx="6654">
                  <c:v>0.13121539287136399</c:v>
                </c:pt>
                <c:pt idx="6655">
                  <c:v>-1.8820566101595802E-2</c:v>
                </c:pt>
                <c:pt idx="6656">
                  <c:v>-0.164142797540095</c:v>
                </c:pt>
                <c:pt idx="6657">
                  <c:v>-0.26835444706668798</c:v>
                </c:pt>
                <c:pt idx="6658">
                  <c:v>-0.30535506057529999</c:v>
                </c:pt>
                <c:pt idx="6659">
                  <c:v>-0.26587760487755702</c:v>
                </c:pt>
                <c:pt idx="6660">
                  <c:v>-0.159809453653314</c:v>
                </c:pt>
                <c:pt idx="6661">
                  <c:v>-1.3716033375722801E-2</c:v>
                </c:pt>
                <c:pt idx="6662">
                  <c:v>0.13581265254891201</c:v>
                </c:pt>
                <c:pt idx="6663">
                  <c:v>0.25132621712214198</c:v>
                </c:pt>
                <c:pt idx="6664">
                  <c:v>0.30389357150247298</c:v>
                </c:pt>
                <c:pt idx="6665">
                  <c:v>0.28034889568115701</c:v>
                </c:pt>
                <c:pt idx="6666">
                  <c:v>0.18658909977821</c:v>
                </c:pt>
                <c:pt idx="6667">
                  <c:v>4.6096906321070698E-2</c:v>
                </c:pt>
                <c:pt idx="6668">
                  <c:v>-0.105940543288626</c:v>
                </c:pt>
                <c:pt idx="6669">
                  <c:v>-0.23144452662427001</c:v>
                </c:pt>
                <c:pt idx="6670">
                  <c:v>-0.29898179248925999</c:v>
                </c:pt>
                <c:pt idx="6671">
                  <c:v>-0.29163721367692702</c:v>
                </c:pt>
                <c:pt idx="6672">
                  <c:v>-0.21125028551328201</c:v>
                </c:pt>
                <c:pt idx="6673">
                  <c:v>-7.7954412841205703E-2</c:v>
                </c:pt>
                <c:pt idx="6674">
                  <c:v>7.4865626121019005E-2</c:v>
                </c:pt>
                <c:pt idx="6675">
                  <c:v>0.20893510458860701</c:v>
                </c:pt>
                <c:pt idx="6676">
                  <c:v>0.29067548997268999</c:v>
                </c:pt>
                <c:pt idx="6677">
                  <c:v>0.29961439567328602</c:v>
                </c:pt>
                <c:pt idx="6678">
                  <c:v>0.233513017304736</c:v>
                </c:pt>
                <c:pt idx="6679">
                  <c:v>0.108926855142624</c:v>
                </c:pt>
                <c:pt idx="6680">
                  <c:v>-4.2940713623108702E-2</c:v>
                </c:pt>
                <c:pt idx="6681">
                  <c:v>-0.18405351427708599</c:v>
                </c:pt>
                <c:pt idx="6682">
                  <c:v>-0.27906897049525903</c:v>
                </c:pt>
                <c:pt idx="6683">
                  <c:v>-0.30418987183468599</c:v>
                </c:pt>
                <c:pt idx="6684">
                  <c:v>-0.25312453271615198</c:v>
                </c:pt>
                <c:pt idx="6685">
                  <c:v>-0.13866258410825799</c:v>
                </c:pt>
                <c:pt idx="6686">
                  <c:v>1.05282688897704E-2</c:v>
                </c:pt>
                <c:pt idx="6687">
                  <c:v>0.15708225163171699</c:v>
                </c:pt>
                <c:pt idx="6688">
                  <c:v>0.264294009984958</c:v>
                </c:pt>
                <c:pt idx="6689">
                  <c:v>0.30531169397646002</c:v>
                </c:pt>
                <c:pt idx="6690">
                  <c:v>0.269862170195313</c:v>
                </c:pt>
                <c:pt idx="6691">
                  <c:v>0.16682399178538601</c:v>
                </c:pt>
                <c:pt idx="6692">
                  <c:v>2.2003709731897299E-2</c:v>
                </c:pt>
                <c:pt idx="6693">
                  <c:v>-0.12832753792505</c:v>
                </c:pt>
                <c:pt idx="6694">
                  <c:v>-0.246518357622419</c:v>
                </c:pt>
                <c:pt idx="6695">
                  <c:v>-0.30296712536438902</c:v>
                </c:pt>
                <c:pt idx="6696">
                  <c:v>-0.28353589708725102</c:v>
                </c:pt>
                <c:pt idx="6697">
                  <c:v>-0.193091344455603</c:v>
                </c:pt>
                <c:pt idx="6698">
                  <c:v>-5.4285866753312997E-2</c:v>
                </c:pt>
                <c:pt idx="6699">
                  <c:v>9.8115843042413303E-2</c:v>
                </c:pt>
                <c:pt idx="6700">
                  <c:v>0.22594383128166601</c:v>
                </c:pt>
                <c:pt idx="6701">
                  <c:v>0.29718278532265602</c:v>
                </c:pt>
                <c:pt idx="6702">
                  <c:v>0.29399046719143102</c:v>
                </c:pt>
                <c:pt idx="6703">
                  <c:v>0.217166412767659</c:v>
                </c:pt>
                <c:pt idx="6704">
                  <c:v>8.5951683063610396E-2</c:v>
                </c:pt>
                <c:pt idx="6705">
                  <c:v>-6.6790178869251496E-2</c:v>
                </c:pt>
                <c:pt idx="6706">
                  <c:v>-0.20280402616811999</c:v>
                </c:pt>
                <c:pt idx="6707">
                  <c:v>-0.28802434700834301</c:v>
                </c:pt>
                <c:pt idx="6708">
                  <c:v>-0.30110718336699699</c:v>
                </c:pt>
                <c:pt idx="6709">
                  <c:v>-0.238775857718033</c:v>
                </c:pt>
                <c:pt idx="6710">
                  <c:v>-0.116641637245705</c:v>
                </c:pt>
                <c:pt idx="6711">
                  <c:v>3.4706204866994501E-2</c:v>
                </c:pt>
                <c:pt idx="6712">
                  <c:v>0.17736166266909101</c:v>
                </c:pt>
                <c:pt idx="6713">
                  <c:v>0.27559579178383797</c:v>
                </c:pt>
                <c:pt idx="6714">
                  <c:v>0.30480524517415297</c:v>
                </c:pt>
                <c:pt idx="6715">
                  <c:v>0.25767433403613599</c:v>
                </c:pt>
                <c:pt idx="6716">
                  <c:v>0.146007287443252</c:v>
                </c:pt>
                <c:pt idx="6717">
                  <c:v>-2.2281900532472401E-3</c:v>
                </c:pt>
                <c:pt idx="6718">
                  <c:v>-0.14990560352822299</c:v>
                </c:pt>
                <c:pt idx="6719">
                  <c:v>-0.26003822865270598</c:v>
                </c:pt>
                <c:pt idx="6720">
                  <c:v>-0.30504266625106302</c:v>
                </c:pt>
                <c:pt idx="6721">
                  <c:v>-0.27364727573952402</c:v>
                </c:pt>
                <c:pt idx="6722">
                  <c:v>-0.17371522743456599</c:v>
                </c:pt>
                <c:pt idx="6723">
                  <c:v>-3.02751227675883E-2</c:v>
                </c:pt>
                <c:pt idx="6724">
                  <c:v>0.120747574209758</c:v>
                </c:pt>
                <c:pt idx="6725">
                  <c:v>0.241528292162703</c:v>
                </c:pt>
                <c:pt idx="6726">
                  <c:v>0.301816751010753</c:v>
                </c:pt>
                <c:pt idx="6727">
                  <c:v>0.28651333223296699</c:v>
                </c:pt>
                <c:pt idx="6728">
                  <c:v>0.19945087199776099</c:v>
                </c:pt>
                <c:pt idx="6729">
                  <c:v>6.2434703567333501E-2</c:v>
                </c:pt>
                <c:pt idx="6730">
                  <c:v>-9.02186236883145E-2</c:v>
                </c:pt>
                <c:pt idx="6731">
                  <c:v>-0.22027613696551501</c:v>
                </c:pt>
                <c:pt idx="6732">
                  <c:v>-0.29516412524575603</c:v>
                </c:pt>
                <c:pt idx="6733">
                  <c:v>-0.29612642729289901</c:v>
                </c:pt>
                <c:pt idx="6734">
                  <c:v>-0.22292202858954899</c:v>
                </c:pt>
                <c:pt idx="6735">
                  <c:v>-9.3885424918080704E-2</c:v>
                </c:pt>
                <c:pt idx="6736">
                  <c:v>5.8665365847013998E-2</c:v>
                </c:pt>
                <c:pt idx="6737">
                  <c:v>0.19652305180221499</c:v>
                </c:pt>
                <c:pt idx="6738">
                  <c:v>0.285160320293048</c:v>
                </c:pt>
                <c:pt idx="6739">
                  <c:v>0.30237741756029002</c:v>
                </c:pt>
                <c:pt idx="6740">
                  <c:v>0.24386221478624201</c:v>
                </c:pt>
                <c:pt idx="6741">
                  <c:v>0.124270207507628</c:v>
                </c:pt>
                <c:pt idx="6742">
                  <c:v>-2.6446044157668901E-2</c:v>
                </c:pt>
                <c:pt idx="6743">
                  <c:v>-0.17053872000433101</c:v>
                </c:pt>
                <c:pt idx="6744">
                  <c:v>-0.27191891548049602</c:v>
                </c:pt>
                <c:pt idx="6745">
                  <c:v>-0.30519533171208502</c:v>
                </c:pt>
                <c:pt idx="6746">
                  <c:v>-0.26203368382199799</c:v>
                </c:pt>
                <c:pt idx="6747">
                  <c:v>-0.15324407427973</c:v>
                </c:pt>
                <c:pt idx="6748">
                  <c:v>-6.07353567688502E-3</c:v>
                </c:pt>
                <c:pt idx="6749">
                  <c:v>0.14261815761371599</c:v>
                </c:pt>
                <c:pt idx="6750">
                  <c:v>0.25559024859114399</c:v>
                </c:pt>
                <c:pt idx="6751">
                  <c:v>0.30454817624212999</c:v>
                </c:pt>
                <c:pt idx="6752">
                  <c:v>0.27723012387355001</c:v>
                </c:pt>
                <c:pt idx="6753">
                  <c:v>0.180478067170009</c:v>
                </c:pt>
                <c:pt idx="6754">
                  <c:v>3.8524158939093903E-2</c:v>
                </c:pt>
                <c:pt idx="6755">
                  <c:v>-0.11307836388464899</c:v>
                </c:pt>
                <c:pt idx="6756">
                  <c:v>-0.23635970898624001</c:v>
                </c:pt>
                <c:pt idx="6757">
                  <c:v>-0.30044329870304298</c:v>
                </c:pt>
                <c:pt idx="6758">
                  <c:v>-0.28927900044475702</c:v>
                </c:pt>
                <c:pt idx="6759">
                  <c:v>-0.20566298196844701</c:v>
                </c:pt>
                <c:pt idx="6760">
                  <c:v>-7.0537393817625402E-2</c:v>
                </c:pt>
                <c:pt idx="6761">
                  <c:v>8.2254722197043703E-2</c:v>
                </c:pt>
                <c:pt idx="6762">
                  <c:v>0.21444563276621201</c:v>
                </c:pt>
                <c:pt idx="6763">
                  <c:v>0.292927304284958</c:v>
                </c:pt>
                <c:pt idx="6764">
                  <c:v>0.29804351525646899</c:v>
                </c:pt>
                <c:pt idx="6765">
                  <c:v>0.22851287890426</c:v>
                </c:pt>
                <c:pt idx="6766">
                  <c:v>0.101749774439495</c:v>
                </c:pt>
                <c:pt idx="6767">
                  <c:v>-5.0497192243416297E-2</c:v>
                </c:pt>
                <c:pt idx="6768">
                  <c:v>-0.19009682386712501</c:v>
                </c:pt>
                <c:pt idx="6769">
                  <c:v>-0.282085526678234</c:v>
                </c:pt>
                <c:pt idx="6770">
                  <c:v>-0.30342415940121498</c:v>
                </c:pt>
                <c:pt idx="6771">
                  <c:v>-0.248768329095332</c:v>
                </c:pt>
                <c:pt idx="6772">
                  <c:v>-0.13180692752084999</c:v>
                </c:pt>
                <c:pt idx="6773">
                  <c:v>1.8166336722045501E-2</c:v>
                </c:pt>
                <c:pt idx="6774">
                  <c:v>0.163589729237133</c:v>
                </c:pt>
                <c:pt idx="6775">
                  <c:v>0.26804105922777799</c:v>
                </c:pt>
                <c:pt idx="6776">
                  <c:v>0.30535984312881298</c:v>
                </c:pt>
                <c:pt idx="6777">
                  <c:v>0.26619936000329703</c:v>
                </c:pt>
                <c:pt idx="6778">
                  <c:v>0.16036759578401599</c:v>
                </c:pt>
                <c:pt idx="6779">
                  <c:v>1.43707723522903E-2</c:v>
                </c:pt>
                <c:pt idx="6780">
                  <c:v>-0.135225300164866</c:v>
                </c:pt>
                <c:pt idx="6781">
                  <c:v>-0.25095335737887198</c:v>
                </c:pt>
                <c:pt idx="6782">
                  <c:v>-0.30382858943573399</c:v>
                </c:pt>
                <c:pt idx="6783">
                  <c:v>-0.28060806645268499</c:v>
                </c:pt>
                <c:pt idx="6784">
                  <c:v>-0.18710751246049601</c:v>
                </c:pt>
                <c:pt idx="6785">
                  <c:v>-4.6744721241837102E-2</c:v>
                </c:pt>
                <c:pt idx="6786">
                  <c:v>0.10532557539503801</c:v>
                </c:pt>
                <c:pt idx="6787">
                  <c:v>0.231016428281792</c:v>
                </c:pt>
                <c:pt idx="6788">
                  <c:v>0.29884778358349401</c:v>
                </c:pt>
                <c:pt idx="6789">
                  <c:v>0.29183085756965599</c:v>
                </c:pt>
                <c:pt idx="6790">
                  <c:v>0.21172308289028999</c:v>
                </c:pt>
                <c:pt idx="6791">
                  <c:v>7.8587948666400106E-2</c:v>
                </c:pt>
                <c:pt idx="6792">
                  <c:v>-7.4230024825229099E-2</c:v>
                </c:pt>
                <c:pt idx="6793">
                  <c:v>-0.208456628109737</c:v>
                </c:pt>
                <c:pt idx="6794">
                  <c:v>-0.290473975713124</c:v>
                </c:pt>
                <c:pt idx="6795">
                  <c:v>-0.29974031412943702</c:v>
                </c:pt>
                <c:pt idx="6796">
                  <c:v>-0.23393483141811999</c:v>
                </c:pt>
                <c:pt idx="6797">
                  <c:v>-0.109538918951799</c:v>
                </c:pt>
                <c:pt idx="6798">
                  <c:v>4.22916952961193E-2</c:v>
                </c:pt>
                <c:pt idx="6799">
                  <c:v>0.183530092098494</c:v>
                </c:pt>
                <c:pt idx="6800">
                  <c:v>0.27880223879676802</c:v>
                </c:pt>
                <c:pt idx="6801">
                  <c:v>0.304246635224867</c:v>
                </c:pt>
                <c:pt idx="6802">
                  <c:v>0.25349057445179901</c:v>
                </c:pt>
                <c:pt idx="6803">
                  <c:v>0.13924622676591999</c:v>
                </c:pt>
                <c:pt idx="6804">
                  <c:v>-9.8732022343604002E-3</c:v>
                </c:pt>
                <c:pt idx="6805">
                  <c:v>-0.15651982648614601</c:v>
                </c:pt>
                <c:pt idx="6806">
                  <c:v>-0.26396508921596501</c:v>
                </c:pt>
                <c:pt idx="6807">
                  <c:v>-0.30529865783111598</c:v>
                </c:pt>
                <c:pt idx="6808">
                  <c:v>-0.270168283657091</c:v>
                </c:pt>
                <c:pt idx="6809">
                  <c:v>-0.167372586838792</c:v>
                </c:pt>
                <c:pt idx="6810">
                  <c:v>-2.26573873425704E-2</c:v>
                </c:pt>
                <c:pt idx="6811">
                  <c:v>0.12773249536982501</c:v>
                </c:pt>
                <c:pt idx="6812">
                  <c:v>0.24613098222197399</c:v>
                </c:pt>
                <c:pt idx="6813">
                  <c:v>0.30288443769086798</c:v>
                </c:pt>
                <c:pt idx="6814">
                  <c:v>0.28377860678144501</c:v>
                </c:pt>
                <c:pt idx="6815">
                  <c:v>0.19359866336893899</c:v>
                </c:pt>
                <c:pt idx="6816">
                  <c:v>5.4930733716767599E-2</c:v>
                </c:pt>
                <c:pt idx="6817">
                  <c:v>-9.7494938960300898E-2</c:v>
                </c:pt>
                <c:pt idx="6818">
                  <c:v>-0.22550239936006999</c:v>
                </c:pt>
                <c:pt idx="6819">
                  <c:v>-0.29703138492478498</c:v>
                </c:pt>
                <c:pt idx="6820">
                  <c:v>-0.29416701748615198</c:v>
                </c:pt>
                <c:pt idx="6821">
                  <c:v>-0.21762669563842099</c:v>
                </c:pt>
                <c:pt idx="6822">
                  <c:v>-8.6580417810042207E-2</c:v>
                </c:pt>
                <c:pt idx="6823">
                  <c:v>6.6150462764780094E-2</c:v>
                </c:pt>
                <c:pt idx="6824">
                  <c:v>0.20231354957248501</c:v>
                </c:pt>
                <c:pt idx="6825">
                  <c:v>0.28780595282761601</c:v>
                </c:pt>
                <c:pt idx="6826">
                  <c:v>0.30121556977856101</c:v>
                </c:pt>
                <c:pt idx="6827">
                  <c:v>0.239183878672731</c:v>
                </c:pt>
                <c:pt idx="6828">
                  <c:v>0.11724710136425499</c:v>
                </c:pt>
                <c:pt idx="6829">
                  <c:v>-3.4054939829110502E-2</c:v>
                </c:pt>
                <c:pt idx="6830">
                  <c:v>-0.176827710080766</c:v>
                </c:pt>
                <c:pt idx="6831">
                  <c:v>-0.27531288338321902</c:v>
                </c:pt>
                <c:pt idx="6832">
                  <c:v>-0.30484423712521103</c:v>
                </c:pt>
                <c:pt idx="6833">
                  <c:v>-0.25802546056284198</c:v>
                </c:pt>
                <c:pt idx="6834">
                  <c:v>-0.14658260672876</c:v>
                </c:pt>
                <c:pt idx="6835">
                  <c:v>1.5727702930144699E-3</c:v>
                </c:pt>
                <c:pt idx="6836">
                  <c:v>0.14933423723814501</c:v>
                </c:pt>
                <c:pt idx="6837">
                  <c:v>0.25969401806463099</c:v>
                </c:pt>
                <c:pt idx="6838">
                  <c:v>0.305011821042102</c:v>
                </c:pt>
                <c:pt idx="6839">
                  <c:v>0.27393752128361099</c:v>
                </c:pt>
                <c:pt idx="6840">
                  <c:v>0.17425386993463299</c:v>
                </c:pt>
                <c:pt idx="6841">
                  <c:v>3.09272558679968E-2</c:v>
                </c:pt>
                <c:pt idx="6842">
                  <c:v>-0.12014528128954501</c:v>
                </c:pt>
                <c:pt idx="6843">
                  <c:v>-0.24112668742090701</c:v>
                </c:pt>
                <c:pt idx="6844">
                  <c:v>-0.30171641884633099</c:v>
                </c:pt>
                <c:pt idx="6845">
                  <c:v>-0.28673940145891502</c:v>
                </c:pt>
                <c:pt idx="6846">
                  <c:v>-0.199946722174008</c:v>
                </c:pt>
                <c:pt idx="6847">
                  <c:v>-6.3076145941207806E-2</c:v>
                </c:pt>
                <c:pt idx="6848">
                  <c:v>8.9592242338569897E-2</c:v>
                </c:pt>
                <c:pt idx="6849">
                  <c:v>0.21982169773473101</c:v>
                </c:pt>
                <c:pt idx="6850">
                  <c:v>0.29499544525841898</c:v>
                </c:pt>
                <c:pt idx="6851">
                  <c:v>0.29628575349825298</c:v>
                </c:pt>
                <c:pt idx="6852">
                  <c:v>0.223369456751074</c:v>
                </c:pt>
                <c:pt idx="6853">
                  <c:v>9.45088938770801E-2</c:v>
                </c:pt>
                <c:pt idx="6854">
                  <c:v>-5.8022007759042003E-2</c:v>
                </c:pt>
                <c:pt idx="6855">
                  <c:v>-0.19602093760950701</c:v>
                </c:pt>
                <c:pt idx="6856">
                  <c:v>-0.28492520761005802</c:v>
                </c:pt>
                <c:pt idx="6857">
                  <c:v>-0.30246819181700502</c:v>
                </c:pt>
                <c:pt idx="6858">
                  <c:v>-0.24425614100694601</c:v>
                </c:pt>
                <c:pt idx="6859">
                  <c:v>-0.124868624426606</c:v>
                </c:pt>
                <c:pt idx="6860">
                  <c:v>2.5793013770085901E-2</c:v>
                </c:pt>
                <c:pt idx="6861">
                  <c:v>0.16999463165981901</c:v>
                </c:pt>
                <c:pt idx="6862">
                  <c:v>0.27162003948021701</c:v>
                </c:pt>
                <c:pt idx="6863">
                  <c:v>0.30521652340440097</c:v>
                </c:pt>
                <c:pt idx="6864">
                  <c:v>0.26236963561610399</c:v>
                </c:pt>
                <c:pt idx="6865">
                  <c:v>0.15381064496470001</c:v>
                </c:pt>
                <c:pt idx="6866">
                  <c:v>6.7288241099178504E-3</c:v>
                </c:pt>
                <c:pt idx="6867">
                  <c:v>-0.14203827248578699</c:v>
                </c:pt>
                <c:pt idx="6868">
                  <c:v>-0.25523100259595499</c:v>
                </c:pt>
                <c:pt idx="6869">
                  <c:v>-0.30449954476777602</c:v>
                </c:pt>
                <c:pt idx="6870">
                  <c:v>-0.27750428697447199</c:v>
                </c:pt>
                <c:pt idx="6871">
                  <c:v>-0.18100635899679501</c:v>
                </c:pt>
                <c:pt idx="6872">
                  <c:v>-3.9174265526441703E-2</c:v>
                </c:pt>
                <c:pt idx="6873">
                  <c:v>0.112469265764509</c:v>
                </c:pt>
                <c:pt idx="6874">
                  <c:v>0.23594417173606799</c:v>
                </c:pt>
                <c:pt idx="6875">
                  <c:v>0.30032539620495102</c:v>
                </c:pt>
                <c:pt idx="6876">
                  <c:v>0.28948826211080497</c:v>
                </c:pt>
                <c:pt idx="6877">
                  <c:v>0.206146996916209</c:v>
                </c:pt>
                <c:pt idx="6878">
                  <c:v>7.1174937500823099E-2</c:v>
                </c:pt>
                <c:pt idx="6879">
                  <c:v>-8.1623326548900699E-2</c:v>
                </c:pt>
                <c:pt idx="6880">
                  <c:v>-0.21397852211009499</c:v>
                </c:pt>
                <c:pt idx="6881">
                  <c:v>-0.292741469382437</c:v>
                </c:pt>
                <c:pt idx="6882">
                  <c:v>-0.29818549961171498</c:v>
                </c:pt>
                <c:pt idx="6883">
                  <c:v>-0.228947121654694</c:v>
                </c:pt>
                <c:pt idx="6884">
                  <c:v>-0.102367516794426</c:v>
                </c:pt>
                <c:pt idx="6885">
                  <c:v>4.9850667688976599E-2</c:v>
                </c:pt>
                <c:pt idx="6886">
                  <c:v>0.189583443198584</c:v>
                </c:pt>
                <c:pt idx="6887">
                  <c:v>0.28183386926880899</c:v>
                </c:pt>
                <c:pt idx="6888">
                  <c:v>0.30349725441026698</c:v>
                </c:pt>
                <c:pt idx="6889">
                  <c:v>0.24914786942439501</c:v>
                </c:pt>
                <c:pt idx="6890">
                  <c:v>0.13239785494001199</c:v>
                </c:pt>
                <c:pt idx="6891">
                  <c:v>-1.7512023650759899E-2</c:v>
                </c:pt>
                <c:pt idx="6892">
                  <c:v>-0.163035907281491</c:v>
                </c:pt>
                <c:pt idx="6893">
                  <c:v>-0.26772643653223199</c:v>
                </c:pt>
                <c:pt idx="6894">
                  <c:v>-0.30536321889924101</c:v>
                </c:pt>
                <c:pt idx="6895">
                  <c:v>-0.26651988875705301</c:v>
                </c:pt>
                <c:pt idx="6896">
                  <c:v>-0.160924999106306</c:v>
                </c:pt>
                <c:pt idx="6897">
                  <c:v>-1.50254451231669E-2</c:v>
                </c:pt>
                <c:pt idx="6898">
                  <c:v>0.134637324802164</c:v>
                </c:pt>
                <c:pt idx="6899">
                  <c:v>0.25057934150146699</c:v>
                </c:pt>
                <c:pt idx="6900">
                  <c:v>0.303762207640348</c:v>
                </c:pt>
                <c:pt idx="6901">
                  <c:v>0.28086594447177599</c:v>
                </c:pt>
                <c:pt idx="6902">
                  <c:v>0.18762506314442201</c:v>
                </c:pt>
                <c:pt idx="6903">
                  <c:v>4.7392320811159197E-2</c:v>
                </c:pt>
                <c:pt idx="6904">
                  <c:v>-0.104710122269873</c:v>
                </c:pt>
                <c:pt idx="6905">
                  <c:v>-0.230587265653976</c:v>
                </c:pt>
                <c:pt idx="6906">
                  <c:v>-0.29871239789549597</c:v>
                </c:pt>
                <c:pt idx="6907">
                  <c:v>-0.29202315700690501</c:v>
                </c:pt>
                <c:pt idx="6908">
                  <c:v>-0.21219490486578901</c:v>
                </c:pt>
                <c:pt idx="6909">
                  <c:v>-7.9221122439414801E-2</c:v>
                </c:pt>
                <c:pt idx="6910">
                  <c:v>7.3594081554075805E-2</c:v>
                </c:pt>
                <c:pt idx="6911">
                  <c:v>0.207977191277811</c:v>
                </c:pt>
                <c:pt idx="6912">
                  <c:v>0.29027112324919202</c:v>
                </c:pt>
                <c:pt idx="6913">
                  <c:v>0.29986485169149502</c:v>
                </c:pt>
                <c:pt idx="6914">
                  <c:v>0.234355567801176</c:v>
                </c:pt>
                <c:pt idx="6915">
                  <c:v>0.110150478118658</c:v>
                </c:pt>
                <c:pt idx="6916">
                  <c:v>-4.1642482132635099E-2</c:v>
                </c:pt>
                <c:pt idx="6917">
                  <c:v>-0.18300582440260499</c:v>
                </c:pt>
                <c:pt idx="6918">
                  <c:v>-0.27853422266522998</c:v>
                </c:pt>
                <c:pt idx="6919">
                  <c:v>-0.304301996960476</c:v>
                </c:pt>
                <c:pt idx="6920">
                  <c:v>-0.25385544836443202</c:v>
                </c:pt>
                <c:pt idx="6921">
                  <c:v>-0.13982922792064401</c:v>
                </c:pt>
                <c:pt idx="6922">
                  <c:v>9.2180900934219004E-3</c:v>
                </c:pt>
                <c:pt idx="6923">
                  <c:v>0.15595668025871201</c:v>
                </c:pt>
                <c:pt idx="6924">
                  <c:v>0.263634952368202</c:v>
                </c:pt>
                <c:pt idx="6925">
                  <c:v>0.305284215184567</c:v>
                </c:pt>
                <c:pt idx="6926">
                  <c:v>0.27047315246217901</c:v>
                </c:pt>
                <c:pt idx="6927">
                  <c:v>0.167920410812015</c:v>
                </c:pt>
                <c:pt idx="6928">
                  <c:v>2.3310960571380501E-2</c:v>
                </c:pt>
                <c:pt idx="6929">
                  <c:v>-0.127136864355056</c:v>
                </c:pt>
                <c:pt idx="6930">
                  <c:v>-0.24574247290392301</c:v>
                </c:pt>
                <c:pt idx="6931">
                  <c:v>-0.30280035463837701</c:v>
                </c:pt>
                <c:pt idx="6932">
                  <c:v>-0.28402000911662301</c:v>
                </c:pt>
                <c:pt idx="6933">
                  <c:v>-0.19410509037939</c:v>
                </c:pt>
                <c:pt idx="6934">
                  <c:v>-5.5575347616079303E-2</c:v>
                </c:pt>
                <c:pt idx="6935">
                  <c:v>9.6873585722105707E-2</c:v>
                </c:pt>
                <c:pt idx="6936">
                  <c:v>0.225059928556093</c:v>
                </c:pt>
                <c:pt idx="6937">
                  <c:v>0.296878616112772</c:v>
                </c:pt>
                <c:pt idx="6938">
                  <c:v>0.29434221256277998</c:v>
                </c:pt>
                <c:pt idx="6939">
                  <c:v>0.21808597590991699</c:v>
                </c:pt>
                <c:pt idx="6940">
                  <c:v>8.7208753683243004E-2</c:v>
                </c:pt>
                <c:pt idx="6941">
                  <c:v>-6.5510441907230904E-2</c:v>
                </c:pt>
                <c:pt idx="6942">
                  <c:v>-0.201822140924762</c:v>
                </c:pt>
                <c:pt idx="6943">
                  <c:v>-0.28758623273402001</c:v>
                </c:pt>
                <c:pt idx="6944">
                  <c:v>-0.301322568499576</c:v>
                </c:pt>
                <c:pt idx="6945">
                  <c:v>-0.23959079771490799</c:v>
                </c:pt>
                <c:pt idx="6946">
                  <c:v>-0.11785202532913799</c:v>
                </c:pt>
                <c:pt idx="6947">
                  <c:v>3.3403517901201801E-2</c:v>
                </c:pt>
                <c:pt idx="6948">
                  <c:v>0.176292942852805</c:v>
                </c:pt>
                <c:pt idx="6949">
                  <c:v>0.27502870662490397</c:v>
                </c:pt>
                <c:pt idx="6950">
                  <c:v>0.304881824668566</c:v>
                </c:pt>
                <c:pt idx="6951">
                  <c:v>0.258375398374457</c:v>
                </c:pt>
                <c:pt idx="6952">
                  <c:v>0.14715725071286101</c:v>
                </c:pt>
                <c:pt idx="6953">
                  <c:v>-9.1734328707909004E-4</c:v>
                </c:pt>
                <c:pt idx="6954">
                  <c:v>-0.148762182969985</c:v>
                </c:pt>
                <c:pt idx="6955">
                  <c:v>-0.25934861107447499</c:v>
                </c:pt>
                <c:pt idx="6956">
                  <c:v>-0.30497957065338299</c:v>
                </c:pt>
                <c:pt idx="6957">
                  <c:v>-0.27422650480625099</c:v>
                </c:pt>
                <c:pt idx="6958">
                  <c:v>-0.174791709652663</c:v>
                </c:pt>
                <c:pt idx="6959">
                  <c:v>-3.1579246487521098E-2</c:v>
                </c:pt>
                <c:pt idx="6960">
                  <c:v>0.119542434863843</c:v>
                </c:pt>
                <c:pt idx="6961">
                  <c:v>0.240723971816132</c:v>
                </c:pt>
                <c:pt idx="6962">
                  <c:v>0.30161469668396501</c:v>
                </c:pt>
                <c:pt idx="6963">
                  <c:v>0.286964149685561</c:v>
                </c:pt>
                <c:pt idx="6964">
                  <c:v>0.200441651202066</c:v>
                </c:pt>
                <c:pt idx="6965">
                  <c:v>6.37172977252837E-2</c:v>
                </c:pt>
                <c:pt idx="6966">
                  <c:v>-8.8965448240214601E-2</c:v>
                </c:pt>
                <c:pt idx="6967">
                  <c:v>-0.21936624579237801</c:v>
                </c:pt>
                <c:pt idx="6968">
                  <c:v>-0.29482540623644898</c:v>
                </c:pt>
                <c:pt idx="6969">
                  <c:v>-0.29644371472456299</c:v>
                </c:pt>
                <c:pt idx="6970">
                  <c:v>-0.22381585585661601</c:v>
                </c:pt>
                <c:pt idx="6971">
                  <c:v>-9.5131927436611405E-2</c:v>
                </c:pt>
                <c:pt idx="6972">
                  <c:v>5.7378382365525699E-2</c:v>
                </c:pt>
                <c:pt idx="6973">
                  <c:v>0.19551792035457399</c:v>
                </c:pt>
                <c:pt idx="6974">
                  <c:v>0.28468878228569899</c:v>
                </c:pt>
                <c:pt idx="6975">
                  <c:v>0.30255757261238198</c:v>
                </c:pt>
                <c:pt idx="6976">
                  <c:v>0.24464894194737799</c:v>
                </c:pt>
                <c:pt idx="6977">
                  <c:v>0.125466466079802</c:v>
                </c:pt>
                <c:pt idx="6978">
                  <c:v>-2.51398645549087E-2</c:v>
                </c:pt>
                <c:pt idx="6979">
                  <c:v>-0.169449760155445</c:v>
                </c:pt>
                <c:pt idx="6980">
                  <c:v>-0.27131991213505502</c:v>
                </c:pt>
                <c:pt idx="6981">
                  <c:v>-0.30523630897390203</c:v>
                </c:pt>
                <c:pt idx="6982">
                  <c:v>-0.26270437868164498</c:v>
                </c:pt>
                <c:pt idx="6983">
                  <c:v>-0.15437650704892</c:v>
                </c:pt>
                <c:pt idx="6984">
                  <c:v>-7.3840815434720502E-3</c:v>
                </c:pt>
                <c:pt idx="6985">
                  <c:v>0.141457732992055</c:v>
                </c:pt>
                <c:pt idx="6986">
                  <c:v>0.25487058075965602</c:v>
                </c:pt>
                <c:pt idx="6987">
                  <c:v>0.304449510473706</c:v>
                </c:pt>
                <c:pt idx="6988">
                  <c:v>0.27777717162197002</c:v>
                </c:pt>
                <c:pt idx="6989">
                  <c:v>0.18153381693304299</c:v>
                </c:pt>
                <c:pt idx="6990">
                  <c:v>3.9824191639194401E-2</c:v>
                </c:pt>
                <c:pt idx="6991">
                  <c:v>-0.11185964950204</c:v>
                </c:pt>
                <c:pt idx="6992">
                  <c:v>-0.235527547498602</c:v>
                </c:pt>
                <c:pt idx="6993">
                  <c:v>-0.30020611011731002</c:v>
                </c:pt>
                <c:pt idx="6994">
                  <c:v>-0.28969619011363701</c:v>
                </c:pt>
                <c:pt idx="6995">
                  <c:v>-0.20663006215131199</c:v>
                </c:pt>
                <c:pt idx="6996">
                  <c:v>-7.1812153283347294E-2</c:v>
                </c:pt>
                <c:pt idx="6997">
                  <c:v>8.0991554864688606E-2</c:v>
                </c:pt>
                <c:pt idx="6998">
                  <c:v>0.21351042566173301</c:v>
                </c:pt>
                <c:pt idx="6999">
                  <c:v>0.29255428582927601</c:v>
                </c:pt>
                <c:pt idx="7000">
                  <c:v>0.29832611023584799</c:v>
                </c:pt>
                <c:pt idx="7001">
                  <c:v>0.229380309653022</c:v>
                </c:pt>
                <c:pt idx="7002">
                  <c:v>0.102984787545463</c:v>
                </c:pt>
                <c:pt idx="7003">
                  <c:v>-4.92039134740965E-2</c:v>
                </c:pt>
                <c:pt idx="7004">
                  <c:v>-0.18906918912515</c:v>
                </c:pt>
                <c:pt idx="7005">
                  <c:v>-0.28158091345971298</c:v>
                </c:pt>
                <c:pt idx="7006">
                  <c:v>-0.30356895121712102</c:v>
                </c:pt>
                <c:pt idx="7007">
                  <c:v>-0.249526261937148</c:v>
                </c:pt>
                <c:pt idx="7008">
                  <c:v>-0.13298817240646801</c:v>
                </c:pt>
                <c:pt idx="7009">
                  <c:v>1.68576299021382E-2</c:v>
                </c:pt>
                <c:pt idx="7010">
                  <c:v>0.16248133422461</c:v>
                </c:pt>
                <c:pt idx="7011">
                  <c:v>0.26741058042950899</c:v>
                </c:pt>
                <c:pt idx="7012">
                  <c:v>0.30536518787103201</c:v>
                </c:pt>
                <c:pt idx="7013">
                  <c:v>0.26683918966215903</c:v>
                </c:pt>
                <c:pt idx="7014">
                  <c:v>0.16148166105224299</c:v>
                </c:pt>
                <c:pt idx="7015">
                  <c:v>1.56800486722956E-2</c:v>
                </c:pt>
                <c:pt idx="7016">
                  <c:v>-0.13404872916958799</c:v>
                </c:pt>
                <c:pt idx="7017">
                  <c:v>-0.25020417121300598</c:v>
                </c:pt>
                <c:pt idx="7018">
                  <c:v>-0.30369442642213301</c:v>
                </c:pt>
                <c:pt idx="7019">
                  <c:v>-0.28112252855039299</c:v>
                </c:pt>
                <c:pt idx="7020">
                  <c:v>-0.18814174944565101</c:v>
                </c:pt>
                <c:pt idx="7021">
                  <c:v>-4.8039702045566901E-2</c:v>
                </c:pt>
                <c:pt idx="7022">
                  <c:v>0.104094186748505</c:v>
                </c:pt>
                <c:pt idx="7023">
                  <c:v>0.230157040717961</c:v>
                </c:pt>
                <c:pt idx="7024">
                  <c:v>0.29857563604898102</c:v>
                </c:pt>
                <c:pt idx="7025">
                  <c:v>0.29221411110275802</c:v>
                </c:pt>
                <c:pt idx="7026">
                  <c:v>0.21266574926611101</c:v>
                </c:pt>
                <c:pt idx="7027">
                  <c:v>7.9853931243238002E-2</c:v>
                </c:pt>
                <c:pt idx="7028">
                  <c:v>-7.2957799237329604E-2</c:v>
                </c:pt>
                <c:pt idx="7029">
                  <c:v>-0.20749679630157999</c:v>
                </c:pt>
                <c:pt idx="7030">
                  <c:v>-0.29006693351542701</c:v>
                </c:pt>
                <c:pt idx="7031">
                  <c:v>-0.29998800778571899</c:v>
                </c:pt>
                <c:pt idx="7032">
                  <c:v>-0.234775224515585</c:v>
                </c:pt>
                <c:pt idx="7033">
                  <c:v>-0.11076152982576699</c:v>
                </c:pt>
                <c:pt idx="7034">
                  <c:v>4.09930771235602E-2</c:v>
                </c:pt>
                <c:pt idx="7035">
                  <c:v>0.182480713604704</c:v>
                </c:pt>
                <c:pt idx="7036">
                  <c:v>0.27826492333538799</c:v>
                </c:pt>
                <c:pt idx="7037">
                  <c:v>0.30435595678646299</c:v>
                </c:pt>
                <c:pt idx="7038">
                  <c:v>0.25421915277308799</c:v>
                </c:pt>
                <c:pt idx="7039">
                  <c:v>0.140411584886563</c:v>
                </c:pt>
                <c:pt idx="7040">
                  <c:v>-8.5629354850355905E-3</c:v>
                </c:pt>
                <c:pt idx="7041">
                  <c:v>-0.15539281554381201</c:v>
                </c:pt>
                <c:pt idx="7042">
                  <c:v>-0.26330360096259903</c:v>
                </c:pt>
                <c:pt idx="7043">
                  <c:v>-0.30526836610334801</c:v>
                </c:pt>
                <c:pt idx="7044">
                  <c:v>-0.27077677520605598</c:v>
                </c:pt>
                <c:pt idx="7045">
                  <c:v>-0.168467461181245</c:v>
                </c:pt>
                <c:pt idx="7046">
                  <c:v>-2.39644264073368E-2</c:v>
                </c:pt>
                <c:pt idx="7047">
                  <c:v>0.126540647624798</c:v>
                </c:pt>
                <c:pt idx="7048">
                  <c:v>0.24535283145811501</c:v>
                </c:pt>
                <c:pt idx="7049">
                  <c:v>0.30271487659428198</c:v>
                </c:pt>
                <c:pt idx="7050">
                  <c:v>0.28426010298065302</c:v>
                </c:pt>
                <c:pt idx="7051">
                  <c:v>0.19461062315386299</c:v>
                </c:pt>
                <c:pt idx="7052">
                  <c:v>5.6219705481532101E-2</c:v>
                </c:pt>
                <c:pt idx="7053">
                  <c:v>-9.6251786190382396E-2</c:v>
                </c:pt>
                <c:pt idx="7054">
                  <c:v>-0.22461642090818301</c:v>
                </c:pt>
                <c:pt idx="7055">
                  <c:v>-0.29672447959041698</c:v>
                </c:pt>
                <c:pt idx="7056">
                  <c:v>-0.29451605161419597</c:v>
                </c:pt>
                <c:pt idx="7057">
                  <c:v>-0.21854425146626</c:v>
                </c:pt>
                <c:pt idx="7058">
                  <c:v>-8.7836687788489506E-2</c:v>
                </c:pt>
                <c:pt idx="7059">
                  <c:v>6.4870119245159702E-2</c:v>
                </c:pt>
                <c:pt idx="7060">
                  <c:v>0.20132980248885399</c:v>
                </c:pt>
                <c:pt idx="7061">
                  <c:v>0.28736518773979502</c:v>
                </c:pt>
                <c:pt idx="7062">
                  <c:v>0.30142817903710201</c:v>
                </c:pt>
                <c:pt idx="7063">
                  <c:v>0.23999661296990099</c:v>
                </c:pt>
                <c:pt idx="7064">
                  <c:v>0.118456406353489</c:v>
                </c:pt>
                <c:pt idx="7065">
                  <c:v>-3.27519420843485E-2</c:v>
                </c:pt>
                <c:pt idx="7066">
                  <c:v>-0.175757363448863</c:v>
                </c:pt>
                <c:pt idx="7067">
                  <c:v>-0.27474326281808398</c:v>
                </c:pt>
                <c:pt idx="7068">
                  <c:v>-0.30491800763105198</c:v>
                </c:pt>
                <c:pt idx="7069">
                  <c:v>-0.25872414585883102</c:v>
                </c:pt>
                <c:pt idx="7070">
                  <c:v>-0.14773121674818801</c:v>
                </c:pt>
                <c:pt idx="7071">
                  <c:v>2.6191205497232801E-4</c:v>
                </c:pt>
                <c:pt idx="7072">
                  <c:v>0.14818944335918</c:v>
                </c:pt>
                <c:pt idx="7073">
                  <c:v>0.25900200927351602</c:v>
                </c:pt>
                <c:pt idx="7074">
                  <c:v>0.30494591523348302</c:v>
                </c:pt>
                <c:pt idx="7075">
                  <c:v>0.274514224976106</c:v>
                </c:pt>
                <c:pt idx="7076">
                  <c:v>0.17532874411084601</c:v>
                </c:pt>
                <c:pt idx="7077">
                  <c:v>3.2231091622461301E-2</c:v>
                </c:pt>
                <c:pt idx="7078">
                  <c:v>-0.118939037709946</c:v>
                </c:pt>
                <c:pt idx="7079">
                  <c:v>-0.24032014720367501</c:v>
                </c:pt>
                <c:pt idx="7080">
                  <c:v>-0.30151158499228398</c:v>
                </c:pt>
                <c:pt idx="7081">
                  <c:v>-0.28718757587749699</c:v>
                </c:pt>
                <c:pt idx="7082">
                  <c:v>-0.200935656801812</c:v>
                </c:pt>
                <c:pt idx="7083">
                  <c:v>-6.4358155965795694E-2</c:v>
                </c:pt>
                <c:pt idx="7084">
                  <c:v>8.8338244280868797E-2</c:v>
                </c:pt>
                <c:pt idx="7085">
                  <c:v>0.21890978323670701</c:v>
                </c:pt>
                <c:pt idx="7086">
                  <c:v>0.29465400896320898</c:v>
                </c:pt>
                <c:pt idx="7087">
                  <c:v>0.29660031024410899</c:v>
                </c:pt>
                <c:pt idx="7088">
                  <c:v>0.22426122384962899</c:v>
                </c:pt>
                <c:pt idx="7089">
                  <c:v>9.5754522726378799E-2</c:v>
                </c:pt>
                <c:pt idx="7090">
                  <c:v>-5.67344926316267E-2</c:v>
                </c:pt>
                <c:pt idx="7091">
                  <c:v>-0.19501400235480101</c:v>
                </c:pt>
                <c:pt idx="7092">
                  <c:v>-0.28445104540917399</c:v>
                </c:pt>
                <c:pt idx="7093">
                  <c:v>-0.302645559534644</c:v>
                </c:pt>
                <c:pt idx="7094">
                  <c:v>-0.245040615797916</c:v>
                </c:pt>
                <c:pt idx="7095">
                  <c:v>-0.12606372971297999</c:v>
                </c:pt>
                <c:pt idx="7096">
                  <c:v>2.4486599521175399E-2</c:v>
                </c:pt>
                <c:pt idx="7097">
                  <c:v>0.168904108001417</c:v>
                </c:pt>
                <c:pt idx="7098">
                  <c:v>0.27101853482768801</c:v>
                </c:pt>
                <c:pt idx="7099">
                  <c:v>0.30525468832943498</c:v>
                </c:pt>
                <c:pt idx="7100">
                  <c:v>0.26303791147646799</c:v>
                </c:pt>
                <c:pt idx="7101">
                  <c:v>0.15494165792548301</c:v>
                </c:pt>
                <c:pt idx="7102">
                  <c:v>8.0393049587975402E-3</c:v>
                </c:pt>
                <c:pt idx="7103">
                  <c:v>-0.14087654180704601</c:v>
                </c:pt>
                <c:pt idx="7104">
                  <c:v>-0.25450898474269701</c:v>
                </c:pt>
                <c:pt idx="7105">
                  <c:v>-0.30439807359042398</c:v>
                </c:pt>
                <c:pt idx="7106">
                  <c:v>-0.278048776558874</c:v>
                </c:pt>
                <c:pt idx="7107">
                  <c:v>-0.18206043854876999</c:v>
                </c:pt>
                <c:pt idx="7108">
                  <c:v>-4.0473934283162802E-2</c:v>
                </c:pt>
                <c:pt idx="7109">
                  <c:v>0.111249517905723</c:v>
                </c:pt>
                <c:pt idx="7110">
                  <c:v>0.23510983819321499</c:v>
                </c:pt>
                <c:pt idx="7111">
                  <c:v>0.30008544098966899</c:v>
                </c:pt>
                <c:pt idx="7112">
                  <c:v>0.28990278349533499</c:v>
                </c:pt>
                <c:pt idx="7113">
                  <c:v>0.207112175448292</c:v>
                </c:pt>
                <c:pt idx="7114">
                  <c:v>7.2449038229565693E-2</c:v>
                </c:pt>
                <c:pt idx="7115">
                  <c:v>-8.0359410054959196E-2</c:v>
                </c:pt>
                <c:pt idx="7116">
                  <c:v>-0.21304134557763099</c:v>
                </c:pt>
                <c:pt idx="7117">
                  <c:v>-0.29236575448782698</c:v>
                </c:pt>
                <c:pt idx="7118">
                  <c:v>-0.29846534648107997</c:v>
                </c:pt>
                <c:pt idx="7119">
                  <c:v>-0.22981244090355901</c:v>
                </c:pt>
                <c:pt idx="7120">
                  <c:v>-0.10360158384885999</c:v>
                </c:pt>
                <c:pt idx="7121">
                  <c:v>4.8556932578351898E-2</c:v>
                </c:pt>
                <c:pt idx="7122">
                  <c:v>0.18855406401597499</c:v>
                </c:pt>
                <c:pt idx="7123">
                  <c:v>0.281326660416304</c:v>
                </c:pt>
                <c:pt idx="7124">
                  <c:v>0.30363924949147197</c:v>
                </c:pt>
                <c:pt idx="7125">
                  <c:v>0.24990350489034799</c:v>
                </c:pt>
                <c:pt idx="7126">
                  <c:v>0.13357787720064301</c:v>
                </c:pt>
                <c:pt idx="7127">
                  <c:v>-1.6203158490951899E-2</c:v>
                </c:pt>
                <c:pt idx="7128">
                  <c:v>-0.161926012621391</c:v>
                </c:pt>
                <c:pt idx="7129">
                  <c:v>-0.267093492374748</c:v>
                </c:pt>
                <c:pt idx="7130">
                  <c:v>-0.30536575003511601</c:v>
                </c:pt>
                <c:pt idx="7131">
                  <c:v>-0.26715726124760503</c:v>
                </c:pt>
                <c:pt idx="7132">
                  <c:v>-0.16203757905730401</c:v>
                </c:pt>
                <c:pt idx="7133">
                  <c:v>-1.6334579983939002E-2</c:v>
                </c:pt>
                <c:pt idx="7134">
                  <c:v>0.133459515978781</c:v>
                </c:pt>
                <c:pt idx="7135">
                  <c:v>0.249827848241885</c:v>
                </c:pt>
                <c:pt idx="7136">
                  <c:v>0.303625246093356</c:v>
                </c:pt>
                <c:pt idx="7137">
                  <c:v>0.28137781750646401</c:v>
                </c:pt>
                <c:pt idx="7138">
                  <c:v>0.18865756898382399</c:v>
                </c:pt>
                <c:pt idx="7139">
                  <c:v>4.86868619625953E-2</c:v>
                </c:pt>
                <c:pt idx="7140">
                  <c:v>-0.10347777166853001</c:v>
                </c:pt>
                <c:pt idx="7141">
                  <c:v>-0.229725755455781</c:v>
                </c:pt>
                <c:pt idx="7142">
                  <c:v>-0.29843749867400698</c:v>
                </c:pt>
                <c:pt idx="7143">
                  <c:v>-0.29240371897749601</c:v>
                </c:pt>
                <c:pt idx="7144">
                  <c:v>-0.21313561392208999</c:v>
                </c:pt>
                <c:pt idx="7145">
                  <c:v>-8.0486372162539899E-2</c:v>
                </c:pt>
                <c:pt idx="7146">
                  <c:v>7.2321180806322702E-2</c:v>
                </c:pt>
                <c:pt idx="7147">
                  <c:v>0.20701544539420799</c:v>
                </c:pt>
                <c:pt idx="7148">
                  <c:v>0.28986140745252498</c:v>
                </c:pt>
                <c:pt idx="7149">
                  <c:v>0.30010978184473303</c:v>
                </c:pt>
                <c:pt idx="7150">
                  <c:v>0.23519379962800299</c:v>
                </c:pt>
                <c:pt idx="7151">
                  <c:v>0.111372071258032</c:v>
                </c:pt>
                <c:pt idx="7152">
                  <c:v>-4.0343483260682801E-2</c:v>
                </c:pt>
                <c:pt idx="7153">
                  <c:v>-0.181954762123959</c:v>
                </c:pt>
                <c:pt idx="7154">
                  <c:v>-0.27799434204789503</c:v>
                </c:pt>
                <c:pt idx="7155">
                  <c:v>-0.304408514454239</c:v>
                </c:pt>
                <c:pt idx="7156">
                  <c:v>-0.254581686002193</c:v>
                </c:pt>
                <c:pt idx="7157">
                  <c:v>-0.14099329498077601</c:v>
                </c:pt>
                <c:pt idx="7158">
                  <c:v>7.9077414274777696E-3</c:v>
                </c:pt>
                <c:pt idx="7159">
                  <c:v>0.15482823493915401</c:v>
                </c:pt>
                <c:pt idx="7160">
                  <c:v>0.26297103652567999</c:v>
                </c:pt>
                <c:pt idx="7161">
                  <c:v>0.305251110660476</c:v>
                </c:pt>
                <c:pt idx="7162">
                  <c:v>0.27107915048994202</c:v>
                </c:pt>
                <c:pt idx="7163">
                  <c:v>0.16901373542624101</c:v>
                </c:pt>
                <c:pt idx="7164">
                  <c:v>2.4617781839942801E-2</c:v>
                </c:pt>
                <c:pt idx="7165">
                  <c:v>-0.12594384792579999</c:v>
                </c:pt>
                <c:pt idx="7166">
                  <c:v>-0.24496205967961601</c:v>
                </c:pt>
                <c:pt idx="7167">
                  <c:v>-0.30262800395237999</c:v>
                </c:pt>
                <c:pt idx="7168">
                  <c:v>-0.284498887267429</c:v>
                </c:pt>
                <c:pt idx="7169">
                  <c:v>-0.195115259363386</c:v>
                </c:pt>
                <c:pt idx="7170">
                  <c:v>-5.6863804344589701E-2</c:v>
                </c:pt>
                <c:pt idx="7171">
                  <c:v>9.5629543229741598E-2</c:v>
                </c:pt>
                <c:pt idx="7172">
                  <c:v>0.22417187845956699</c:v>
                </c:pt>
                <c:pt idx="7173">
                  <c:v>0.29656897606782201</c:v>
                </c:pt>
                <c:pt idx="7174">
                  <c:v>0.29468853383953098</c:v>
                </c:pt>
                <c:pt idx="7175">
                  <c:v>0.21900152019618599</c:v>
                </c:pt>
                <c:pt idx="7176">
                  <c:v>8.8464217232909106E-2</c:v>
                </c:pt>
                <c:pt idx="7177">
                  <c:v>-6.4229497728512205E-2</c:v>
                </c:pt>
                <c:pt idx="7178">
                  <c:v>-0.200836536532951</c:v>
                </c:pt>
                <c:pt idx="7179">
                  <c:v>-0.28714281886329202</c:v>
                </c:pt>
                <c:pt idx="7180">
                  <c:v>-0.30153240090459499</c:v>
                </c:pt>
                <c:pt idx="7181">
                  <c:v>-0.24040132256813099</c:v>
                </c:pt>
                <c:pt idx="7182">
                  <c:v>-0.119060241652943</c:v>
                </c:pt>
                <c:pt idx="7183">
                  <c:v>3.2100215380339803E-2</c:v>
                </c:pt>
                <c:pt idx="7184">
                  <c:v>0.17522097433633799</c:v>
                </c:pt>
                <c:pt idx="7185">
                  <c:v>0.274456553277792</c:v>
                </c:pt>
                <c:pt idx="7186">
                  <c:v>0.30495278584597502</c:v>
                </c:pt>
                <c:pt idx="7187">
                  <c:v>0.25907170140929298</c:v>
                </c:pt>
                <c:pt idx="7188">
                  <c:v>0.14830450219049801</c:v>
                </c:pt>
                <c:pt idx="7189">
                  <c:v>3.9352038375506198E-4</c:v>
                </c:pt>
                <c:pt idx="7190">
                  <c:v>-0.147616021044323</c:v>
                </c:pt>
                <c:pt idx="7191">
                  <c:v>-0.25865421425853902</c:v>
                </c:pt>
                <c:pt idx="7192">
                  <c:v>-0.30491085493745002</c:v>
                </c:pt>
                <c:pt idx="7193">
                  <c:v>-0.27480068046765799</c:v>
                </c:pt>
                <c:pt idx="7194">
                  <c:v>-0.17586497083508201</c:v>
                </c:pt>
                <c:pt idx="7195">
                  <c:v>-3.2882788269787501E-2</c:v>
                </c:pt>
                <c:pt idx="7196">
                  <c:v>0.118335092607685</c:v>
                </c:pt>
                <c:pt idx="7197">
                  <c:v>0.23991521544394301</c:v>
                </c:pt>
                <c:pt idx="7198">
                  <c:v>0.30140708424632201</c:v>
                </c:pt>
                <c:pt idx="7199">
                  <c:v>0.28740967900540498</c:v>
                </c:pt>
                <c:pt idx="7200">
                  <c:v>0.20142873669737901</c:v>
                </c:pt>
                <c:pt idx="7201">
                  <c:v>6.4998717710330306E-2</c:v>
                </c:pt>
                <c:pt idx="7202">
                  <c:v>-8.7710633350041298E-2</c:v>
                </c:pt>
                <c:pt idx="7203">
                  <c:v>-0.21845231217062799</c:v>
                </c:pt>
                <c:pt idx="7204">
                  <c:v>-0.294481254228323</c:v>
                </c:pt>
                <c:pt idx="7205">
                  <c:v>-0.29675553933546001</c:v>
                </c:pt>
                <c:pt idx="7206">
                  <c:v>-0.22470555867831701</c:v>
                </c:pt>
                <c:pt idx="7207">
                  <c:v>-9.6376676878105694E-2</c:v>
                </c:pt>
                <c:pt idx="7208">
                  <c:v>5.6090341523725003E-2</c:v>
                </c:pt>
                <c:pt idx="7209">
                  <c:v>0.19450918593172101</c:v>
                </c:pt>
                <c:pt idx="7210">
                  <c:v>0.284211998075731</c:v>
                </c:pt>
                <c:pt idx="7211">
                  <c:v>0.30273215217844102</c:v>
                </c:pt>
                <c:pt idx="7212">
                  <c:v>0.24543116075413099</c:v>
                </c:pt>
                <c:pt idx="7213">
                  <c:v>0.12666041257456401</c:v>
                </c:pt>
                <c:pt idx="7214">
                  <c:v>-2.3833221678456699E-2</c:v>
                </c:pt>
                <c:pt idx="7215">
                  <c:v>-0.16835767771153501</c:v>
                </c:pt>
                <c:pt idx="7216">
                  <c:v>-0.27071590894655101</c:v>
                </c:pt>
                <c:pt idx="7217">
                  <c:v>-0.305271661386328</c:v>
                </c:pt>
                <c:pt idx="7218">
                  <c:v>-0.26337023246399999</c:v>
                </c:pt>
                <c:pt idx="7219">
                  <c:v>-0.15550609499075599</c:v>
                </c:pt>
                <c:pt idx="7220">
                  <c:v>-8.6944913373007294E-3</c:v>
                </c:pt>
                <c:pt idx="7221">
                  <c:v>0.14029470160829</c:v>
                </c:pt>
                <c:pt idx="7222">
                  <c:v>0.25414621621094102</c:v>
                </c:pt>
                <c:pt idx="7223">
                  <c:v>0.30434523435489902</c:v>
                </c:pt>
                <c:pt idx="7224">
                  <c:v>0.27831910053390801</c:v>
                </c:pt>
                <c:pt idx="7225">
                  <c:v>0.182586221417848</c:v>
                </c:pt>
                <c:pt idx="7226">
                  <c:v>4.1123490465003201E-2</c:v>
                </c:pt>
                <c:pt idx="7227">
                  <c:v>-0.110638873786415</c:v>
                </c:pt>
                <c:pt idx="7228">
                  <c:v>-0.23469104574428201</c:v>
                </c:pt>
                <c:pt idx="7229">
                  <c:v>-0.29996338937794498</c:v>
                </c:pt>
                <c:pt idx="7230">
                  <c:v>-0.29010804130413098</c:v>
                </c:pt>
                <c:pt idx="7231">
                  <c:v>-0.20759333458606599</c:v>
                </c:pt>
                <c:pt idx="7232">
                  <c:v>-7.3085589405369203E-2</c:v>
                </c:pt>
                <c:pt idx="7233">
                  <c:v>7.9726895031983505E-2</c:v>
                </c:pt>
                <c:pt idx="7234">
                  <c:v>0.212571284018826</c:v>
                </c:pt>
                <c:pt idx="7235">
                  <c:v>0.29217587622664498</c:v>
                </c:pt>
                <c:pt idx="7236">
                  <c:v>0.298603207705954</c:v>
                </c:pt>
                <c:pt idx="7237">
                  <c:v>0.23024351341548899</c:v>
                </c:pt>
                <c:pt idx="7238">
                  <c:v>0.104217902863055</c:v>
                </c:pt>
                <c:pt idx="7239">
                  <c:v>-4.7909727982363398E-2</c:v>
                </c:pt>
                <c:pt idx="7240">
                  <c:v>-0.188038070244224</c:v>
                </c:pt>
                <c:pt idx="7241">
                  <c:v>-0.28107111130991902</c:v>
                </c:pt>
                <c:pt idx="7242">
                  <c:v>-0.30370814890945802</c:v>
                </c:pt>
                <c:pt idx="7243">
                  <c:v>-0.25027959654605098</c:v>
                </c:pt>
                <c:pt idx="7244">
                  <c:v>-0.134166966605788</c:v>
                </c:pt>
                <c:pt idx="7245">
                  <c:v>1.5548612432329601E-2</c:v>
                </c:pt>
                <c:pt idx="7246">
                  <c:v>0.16136994503018101</c:v>
                </c:pt>
                <c:pt idx="7247">
                  <c:v>0.26677517382876198</c:v>
                </c:pt>
                <c:pt idx="7248">
                  <c:v>0.30536490538890099</c:v>
                </c:pt>
                <c:pt idx="7249">
                  <c:v>0.267474102048045</c:v>
                </c:pt>
                <c:pt idx="7250">
                  <c:v>0.16259275056039199</c:v>
                </c:pt>
                <c:pt idx="7251">
                  <c:v>1.6989036042691801E-2</c:v>
                </c:pt>
                <c:pt idx="7252">
                  <c:v>-0.13286968794422899</c:v>
                </c:pt>
                <c:pt idx="7253">
                  <c:v>-0.24945037432181399</c:v>
                </c:pt>
                <c:pt idx="7254">
                  <c:v>-0.30355466697272598</c:v>
                </c:pt>
                <c:pt idx="7255">
                  <c:v>-0.281631810163879</c:v>
                </c:pt>
                <c:pt idx="7256">
                  <c:v>-0.18917251938257801</c:v>
                </c:pt>
                <c:pt idx="7257">
                  <c:v>-4.9333797580799199E-2</c:v>
                </c:pt>
                <c:pt idx="7258">
                  <c:v>0.10286087986975199</c:v>
                </c:pt>
                <c:pt idx="7259">
                  <c:v>0.22929341185435101</c:v>
                </c:pt>
                <c:pt idx="7260">
                  <c:v>0.29829798640696997</c:v>
                </c:pt>
                <c:pt idx="7261">
                  <c:v>0.29259197975760098</c:v>
                </c:pt>
                <c:pt idx="7262">
                  <c:v>0.21360449666907599</c:v>
                </c:pt>
                <c:pt idx="7263">
                  <c:v>8.1118442283685199E-2</c:v>
                </c:pt>
                <c:pt idx="7264">
                  <c:v>-7.16842291939363E-2</c:v>
                </c:pt>
                <c:pt idx="7265">
                  <c:v>-0.20653314077326301</c:v>
                </c:pt>
                <c:pt idx="7266">
                  <c:v>-0.28965454600733898</c:v>
                </c:pt>
                <c:pt idx="7267">
                  <c:v>-0.30023017330752699</c:v>
                </c:pt>
                <c:pt idx="7268">
                  <c:v>-0.23561129121006599</c:v>
                </c:pt>
                <c:pt idx="7269">
                  <c:v>-0.111982099602707</c:v>
                </c:pt>
                <c:pt idx="7270">
                  <c:v>3.9693703536661198E-2</c:v>
                </c:pt>
                <c:pt idx="7271">
                  <c:v>0.18142797238341299</c:v>
                </c:pt>
                <c:pt idx="7272">
                  <c:v>0.27772248004930999</c:v>
                </c:pt>
                <c:pt idx="7273">
                  <c:v>0.30445966972166999</c:v>
                </c:pt>
                <c:pt idx="7274">
                  <c:v>0.25494304638156901</c:v>
                </c:pt>
                <c:pt idx="7275">
                  <c:v>0.141574355523364</c:v>
                </c:pt>
                <c:pt idx="7276">
                  <c:v>-7.2525109392067699E-3</c:v>
                </c:pt>
                <c:pt idx="7277">
                  <c:v>-0.15426294104574201</c:v>
                </c:pt>
                <c:pt idx="7278">
                  <c:v>-0.26263726058956099</c:v>
                </c:pt>
                <c:pt idx="7279">
                  <c:v>-0.30523244893544599</c:v>
                </c:pt>
                <c:pt idx="7280">
                  <c:v>-0.27138027692080502</c:v>
                </c:pt>
                <c:pt idx="7281">
                  <c:v>-0.16955923103033299</c:v>
                </c:pt>
                <c:pt idx="7282">
                  <c:v>-2.5271023859211001E-2</c:v>
                </c:pt>
                <c:pt idx="7283">
                  <c:v>0.12534646800750099</c:v>
                </c:pt>
                <c:pt idx="7284">
                  <c:v>0.2445701593687</c:v>
                </c:pt>
                <c:pt idx="7285">
                  <c:v>0.30253973711288801</c:v>
                </c:pt>
                <c:pt idx="7286">
                  <c:v>0.28473636087688098</c:v>
                </c:pt>
                <c:pt idx="7287">
                  <c:v>0.195618996683115</c:v>
                </c:pt>
                <c:pt idx="7288">
                  <c:v>5.75076412379096E-2</c:v>
                </c:pt>
                <c:pt idx="7289">
                  <c:v>-9.5006859706836602E-2</c:v>
                </c:pt>
                <c:pt idx="7290">
                  <c:v>-0.223726303258237</c:v>
                </c:pt>
                <c:pt idx="7291">
                  <c:v>-0.29641210626138698</c:v>
                </c:pt>
                <c:pt idx="7292">
                  <c:v>-0.29485965844416301</c:v>
                </c:pt>
                <c:pt idx="7293">
                  <c:v>-0.219457779993075</c:v>
                </c:pt>
                <c:pt idx="7294">
                  <c:v>-8.9091339125493593E-2</c:v>
                </c:pt>
                <c:pt idx="7295">
                  <c:v>6.35885803086116E-2</c:v>
                </c:pt>
                <c:pt idx="7296">
                  <c:v>0.20034234532951101</c:v>
                </c:pt>
                <c:pt idx="7297">
                  <c:v>0.28691912712895401</c:v>
                </c:pt>
                <c:pt idx="7298">
                  <c:v>0.30163523362190697</c:v>
                </c:pt>
                <c:pt idx="7299">
                  <c:v>0.24080492464511399</c:v>
                </c:pt>
                <c:pt idx="7300">
                  <c:v>0.11966352844565201</c:v>
                </c:pt>
                <c:pt idx="7301">
                  <c:v>-3.1448340791659903E-2</c:v>
                </c:pt>
                <c:pt idx="7302">
                  <c:v>-0.17468377798635801</c:v>
                </c:pt>
                <c:pt idx="7303">
                  <c:v>-0.27416857932488797</c:v>
                </c:pt>
                <c:pt idx="7304">
                  <c:v>-0.304986159153113</c:v>
                </c:pt>
                <c:pt idx="7305">
                  <c:v>-0.259418063424667</c:v>
                </c:pt>
                <c:pt idx="7306">
                  <c:v>-0.14887710439868401</c:v>
                </c:pt>
                <c:pt idx="7307">
                  <c:v>-1.04895100954627E-3</c:v>
                </c:pt>
                <c:pt idx="7308">
                  <c:v>0.14704191866715199</c:v>
                </c:pt>
                <c:pt idx="7309">
                  <c:v>0.25830522763182401</c:v>
                </c:pt>
                <c:pt idx="7310">
                  <c:v>0.30487438992680699</c:v>
                </c:pt>
                <c:pt idx="7311">
                  <c:v>0.27508586996121498</c:v>
                </c:pt>
                <c:pt idx="7312">
                  <c:v>0.176400387354991</c:v>
                </c:pt>
                <c:pt idx="7313">
                  <c:v>3.3534333427153999E-2</c:v>
                </c:pt>
                <c:pt idx="7314">
                  <c:v>-0.117730602339416</c:v>
                </c:pt>
                <c:pt idx="7315">
                  <c:v>-0.23950917840244501</c:v>
                </c:pt>
                <c:pt idx="7316">
                  <c:v>-0.30130119492750901</c:v>
                </c:pt>
                <c:pt idx="7317">
                  <c:v>-0.28763045804606302</c:v>
                </c:pt>
                <c:pt idx="7318">
                  <c:v>-0.20192088861716201</c:v>
                </c:pt>
                <c:pt idx="7319">
                  <c:v>-6.5638980007839604E-2</c:v>
                </c:pt>
                <c:pt idx="7320">
                  <c:v>8.7082618339116E-2</c:v>
                </c:pt>
                <c:pt idx="7321">
                  <c:v>0.21799383470169501</c:v>
                </c:pt>
                <c:pt idx="7322">
                  <c:v>0.29430714282766401</c:v>
                </c:pt>
                <c:pt idx="7323">
                  <c:v>0.29690940128347998</c:v>
                </c:pt>
                <c:pt idx="7324">
                  <c:v>0.22514885829564299</c:v>
                </c:pt>
                <c:pt idx="7325">
                  <c:v>9.69983870255475E-2</c:v>
                </c:pt>
                <c:pt idx="7326">
                  <c:v>-5.5445932009403599E-2</c:v>
                </c:pt>
                <c:pt idx="7327">
                  <c:v>-0.19400347341100899</c:v>
                </c:pt>
                <c:pt idx="7328">
                  <c:v>-0.28397164138665298</c:v>
                </c:pt>
                <c:pt idx="7329">
                  <c:v>-0.30281735014484001</c:v>
                </c:pt>
                <c:pt idx="7330">
                  <c:v>-0.245820575016794</c:v>
                </c:pt>
                <c:pt idx="7331">
                  <c:v>-0.12725651191565601</c:v>
                </c:pt>
                <c:pt idx="7332">
                  <c:v>2.3179734036843799E-2</c:v>
                </c:pt>
                <c:pt idx="7333">
                  <c:v>0.16781047180318601</c:v>
                </c:pt>
                <c:pt idx="7334">
                  <c:v>0.27041203588583201</c:v>
                </c:pt>
                <c:pt idx="7335">
                  <c:v>0.30528722806638697</c:v>
                </c:pt>
                <c:pt idx="7336">
                  <c:v>0.26370134011324697</c:v>
                </c:pt>
                <c:pt idx="7337">
                  <c:v>0.15606981564439501</c:v>
                </c:pt>
                <c:pt idx="7338">
                  <c:v>9.3496376605585792E-3</c:v>
                </c:pt>
                <c:pt idx="7339">
                  <c:v>-0.13971221507630599</c:v>
                </c:pt>
                <c:pt idx="7340">
                  <c:v>-0.25378227683565102</c:v>
                </c:pt>
                <c:pt idx="7341">
                  <c:v>-0.30429099301055901</c:v>
                </c:pt>
                <c:pt idx="7342">
                  <c:v>-0.27858814230169798</c:v>
                </c:pt>
                <c:pt idx="7343">
                  <c:v>-0.18311116311801101</c:v>
                </c:pt>
                <c:pt idx="7344">
                  <c:v>-4.1772857192231297E-2</c:v>
                </c:pt>
                <c:pt idx="7345">
                  <c:v>0.110027719957335</c:v>
                </c:pt>
                <c:pt idx="7346">
                  <c:v>0.23427117208116599</c:v>
                </c:pt>
                <c:pt idx="7347">
                  <c:v>0.29983995584442802</c:v>
                </c:pt>
                <c:pt idx="7348">
                  <c:v>0.290311962594408</c:v>
                </c:pt>
                <c:pt idx="7349">
                  <c:v>0.208073537347952</c:v>
                </c:pt>
                <c:pt idx="7350">
                  <c:v>7.3721803878186901E-2</c:v>
                </c:pt>
                <c:pt idx="7351">
                  <c:v>-7.9094012709738301E-2</c:v>
                </c:pt>
                <c:pt idx="7352">
                  <c:v>-0.212100243150877</c:v>
                </c:pt>
                <c:pt idx="7353">
                  <c:v>-0.291984651920495</c:v>
                </c:pt>
                <c:pt idx="7354">
                  <c:v>-0.298739693275347</c:v>
                </c:pt>
                <c:pt idx="7355">
                  <c:v>-0.23067352520287801</c:v>
                </c:pt>
                <c:pt idx="7356">
                  <c:v>-0.104833741748686</c:v>
                </c:pt>
                <c:pt idx="7357">
                  <c:v>4.7262302667782002E-2</c:v>
                </c:pt>
                <c:pt idx="7358">
                  <c:v>0.187521210187065</c:v>
                </c:pt>
                <c:pt idx="7359">
                  <c:v>0.28081426731786402</c:v>
                </c:pt>
                <c:pt idx="7360">
                  <c:v>0.30377564915366301</c:v>
                </c:pt>
                <c:pt idx="7361">
                  <c:v>0.25065453517161201</c:v>
                </c:pt>
                <c:pt idx="7362">
                  <c:v>0.134755437907984</c:v>
                </c:pt>
                <c:pt idx="7363">
                  <c:v>-1.4893994741744399E-2</c:v>
                </c:pt>
                <c:pt idx="7364">
                  <c:v>-0.16081313401276701</c:v>
                </c:pt>
                <c:pt idx="7365">
                  <c:v>-0.26645562625803598</c:v>
                </c:pt>
                <c:pt idx="7366">
                  <c:v>-0.30536265393627998</c:v>
                </c:pt>
                <c:pt idx="7367">
                  <c:v>-0.26778971060380502</c:v>
                </c:pt>
                <c:pt idx="7368">
                  <c:v>-0.16314717300384901</c:v>
                </c:pt>
                <c:pt idx="7369">
                  <c:v>-1.76434138334957E-2</c:v>
                </c:pt>
                <c:pt idx="7370">
                  <c:v>0.13227924778325001</c:v>
                </c:pt>
                <c:pt idx="7371">
                  <c:v>0.249071751191803</c:v>
                </c:pt>
                <c:pt idx="7372">
                  <c:v>0.30348268938540102</c:v>
                </c:pt>
                <c:pt idx="7373">
                  <c:v>0.28188450535250198</c:v>
                </c:pt>
                <c:pt idx="7374">
                  <c:v>0.189686598269551</c:v>
                </c:pt>
                <c:pt idx="7375">
                  <c:v>4.9980505919766598E-2</c:v>
                </c:pt>
                <c:pt idx="7376">
                  <c:v>-0.10224351419417201</c:v>
                </c:pt>
                <c:pt idx="7377">
                  <c:v>-0.22886001190546701</c:v>
                </c:pt>
                <c:pt idx="7378">
                  <c:v>-0.29815709989059602</c:v>
                </c:pt>
                <c:pt idx="7379">
                  <c:v>-0.29277889257576201</c:v>
                </c:pt>
                <c:pt idx="7380">
                  <c:v>-0.214072395346938</c:v>
                </c:pt>
                <c:pt idx="7381">
                  <c:v>-8.1750138694747093E-2</c:v>
                </c:pt>
                <c:pt idx="7382">
                  <c:v>7.1046947334585997E-2</c:v>
                </c:pt>
                <c:pt idx="7383">
                  <c:v>0.206049884660708</c:v>
                </c:pt>
                <c:pt idx="7384">
                  <c:v>0.28944635013287201</c:v>
                </c:pt>
                <c:pt idx="7385">
                  <c:v>0.300349181619462</c:v>
                </c:pt>
                <c:pt idx="7386">
                  <c:v>0.23602769733840401</c:v>
                </c:pt>
                <c:pt idx="7387">
                  <c:v>0.112591612049411</c:v>
                </c:pt>
                <c:pt idx="7388">
                  <c:v>-3.9043740945009703E-2</c:v>
                </c:pt>
                <c:pt idx="7389">
                  <c:v>-0.180900346809968</c:v>
                </c:pt>
                <c:pt idx="7390">
                  <c:v>-0.27744933859209198</c:v>
                </c:pt>
                <c:pt idx="7391">
                  <c:v>-0.30450942235308698</c:v>
                </c:pt>
                <c:pt idx="7392">
                  <c:v>-0.25530323224643803</c:v>
                </c:pt>
                <c:pt idx="7393">
                  <c:v>-0.142154763837399</c:v>
                </c:pt>
                <c:pt idx="7394">
                  <c:v>6.5972470388483096E-3</c:v>
                </c:pt>
                <c:pt idx="7395">
                  <c:v>0.153696936467867</c:v>
                </c:pt>
                <c:pt idx="7396">
                  <c:v>0.26230227469193601</c:v>
                </c:pt>
                <c:pt idx="7397">
                  <c:v>0.30521238101423198</c:v>
                </c:pt>
                <c:pt idx="7398">
                  <c:v>0.27168015311136301</c:v>
                </c:pt>
                <c:pt idx="7399">
                  <c:v>0.170103945480441</c:v>
                </c:pt>
                <c:pt idx="7400">
                  <c:v>2.59241494556759E-2</c:v>
                </c:pt>
                <c:pt idx="7401">
                  <c:v>-0.12474851062201101</c:v>
                </c:pt>
                <c:pt idx="7402">
                  <c:v>-0.24417713233083899</c:v>
                </c:pt>
                <c:pt idx="7403">
                  <c:v>-0.30245007648245098</c:v>
                </c:pt>
                <c:pt idx="7404">
                  <c:v>-0.28497252271497497</c:v>
                </c:pt>
                <c:pt idx="7405">
                  <c:v>-0.19612183279234799</c:v>
                </c:pt>
                <c:pt idx="7406">
                  <c:v>-5.8151213195355399E-2</c:v>
                </c:pt>
                <c:pt idx="7407">
                  <c:v>9.4383738490350894E-2</c:v>
                </c:pt>
                <c:pt idx="7408">
                  <c:v>0.223279697356943</c:v>
                </c:pt>
                <c:pt idx="7409">
                  <c:v>0.296253870893807</c:v>
                </c:pt>
                <c:pt idx="7410">
                  <c:v>0.29502942463972698</c:v>
                </c:pt>
                <c:pt idx="7411">
                  <c:v>0.219913028754952</c:v>
                </c:pt>
                <c:pt idx="7412">
                  <c:v>8.9718050577112601E-2</c:v>
                </c:pt>
                <c:pt idx="7413">
                  <c:v>-6.2947369938144093E-2</c:v>
                </c:pt>
                <c:pt idx="7414">
                  <c:v>-0.19984723115525899</c:v>
                </c:pt>
                <c:pt idx="7415">
                  <c:v>-0.28669411356732399</c:v>
                </c:pt>
                <c:pt idx="7416">
                  <c:v>-0.30173667671529297</c:v>
                </c:pt>
                <c:pt idx="7417">
                  <c:v>-0.241207417341469</c:v>
                </c:pt>
                <c:pt idx="7418">
                  <c:v>-0.12026626395229099</c:v>
                </c:pt>
                <c:pt idx="7419">
                  <c:v>3.0796321321474199E-2</c:v>
                </c:pt>
                <c:pt idx="7420">
                  <c:v>0.174145776873769</c:v>
                </c:pt>
                <c:pt idx="7421">
                  <c:v>0.27387934228605998</c:v>
                </c:pt>
                <c:pt idx="7422">
                  <c:v>0.30501812739871598</c:v>
                </c:pt>
                <c:pt idx="7423">
                  <c:v>0.25976323030927501</c:v>
                </c:pt>
                <c:pt idx="7424">
                  <c:v>0.149449020734786</c:v>
                </c:pt>
                <c:pt idx="7425">
                  <c:v>1.7043768028538399E-3</c:v>
                </c:pt>
                <c:pt idx="7426">
                  <c:v>-0.14646713887253901</c:v>
                </c:pt>
                <c:pt idx="7427">
                  <c:v>-0.25795505100114002</c:v>
                </c:pt>
                <c:pt idx="7428">
                  <c:v>-0.304836520369547</c:v>
                </c:pt>
                <c:pt idx="7429">
                  <c:v>-0.27536979214291901</c:v>
                </c:pt>
                <c:pt idx="7430">
                  <c:v>-0.176934991203926</c:v>
                </c:pt>
                <c:pt idx="7431">
                  <c:v>-3.41857240929129E-2</c:v>
                </c:pt>
                <c:pt idx="7432">
                  <c:v>0.117125569690006</c:v>
                </c:pt>
                <c:pt idx="7433">
                  <c:v>0.23910203794977999</c:v>
                </c:pt>
                <c:pt idx="7434">
                  <c:v>0.30119391752367403</c:v>
                </c:pt>
                <c:pt idx="7435">
                  <c:v>0.28784991198234999</c:v>
                </c:pt>
                <c:pt idx="7436">
                  <c:v>0.20241211029383299</c:v>
                </c:pt>
                <c:pt idx="7437">
                  <c:v>6.6278939908655896E-2</c:v>
                </c:pt>
                <c:pt idx="7438">
                  <c:v>-8.6454202141337699E-2</c:v>
                </c:pt>
                <c:pt idx="7439">
                  <c:v>-0.2175343529421</c:v>
                </c:pt>
                <c:pt idx="7440">
                  <c:v>-0.29413167556336001</c:v>
                </c:pt>
                <c:pt idx="7441">
                  <c:v>-0.29706189537933098</c:v>
                </c:pt>
                <c:pt idx="7442">
                  <c:v>-0.22559112065934001</c:v>
                </c:pt>
                <c:pt idx="7443">
                  <c:v>-9.7619650304505701E-2</c:v>
                </c:pt>
                <c:pt idx="7444">
                  <c:v>5.4801267057437202E-2</c:v>
                </c:pt>
                <c:pt idx="7445">
                  <c:v>0.193496867122465</c:v>
                </c:pt>
                <c:pt idx="7446">
                  <c:v>0.28372997644925502</c:v>
                </c:pt>
                <c:pt idx="7447">
                  <c:v>0.30290115304134002</c:v>
                </c:pt>
                <c:pt idx="7448">
                  <c:v>0.246208856791887</c:v>
                </c:pt>
                <c:pt idx="7449">
                  <c:v>0.127852024990046</c:v>
                </c:pt>
                <c:pt idx="7450">
                  <c:v>-2.2526139606933601E-2</c:v>
                </c:pt>
                <c:pt idx="7451">
                  <c:v>-0.16726249279733199</c:v>
                </c:pt>
                <c:pt idx="7452">
                  <c:v>-0.27010691704546502</c:v>
                </c:pt>
                <c:pt idx="7453">
                  <c:v>-0.30530138829789699</c:v>
                </c:pt>
                <c:pt idx="7454">
                  <c:v>-0.26403123289880798</c:v>
                </c:pt>
                <c:pt idx="7455">
                  <c:v>-0.15663281728935799</c:v>
                </c:pt>
                <c:pt idx="7456">
                  <c:v>-1.0004740910333499E-2</c:v>
                </c:pt>
                <c:pt idx="7457">
                  <c:v>0.139129084894591</c:v>
                </c:pt>
                <c:pt idx="7458">
                  <c:v>0.25341716829348299</c:v>
                </c:pt>
                <c:pt idx="7459">
                  <c:v>0.304235349807293</c:v>
                </c:pt>
                <c:pt idx="7460">
                  <c:v>0.27885590062277699</c:v>
                </c:pt>
                <c:pt idx="7461">
                  <c:v>0.18363526123086901</c:v>
                </c:pt>
                <c:pt idx="7462">
                  <c:v>4.24220314732347E-2</c:v>
                </c:pt>
                <c:pt idx="7463">
                  <c:v>-0.109416059234049</c:v>
                </c:pt>
                <c:pt idx="7464">
                  <c:v>-0.233850219138212</c:v>
                </c:pt>
                <c:pt idx="7465">
                  <c:v>-0.29971514095777102</c:v>
                </c:pt>
                <c:pt idx="7466">
                  <c:v>-0.29051454642670599</c:v>
                </c:pt>
                <c:pt idx="7467">
                  <c:v>-0.20855278152166801</c:v>
                </c:pt>
                <c:pt idx="7468">
                  <c:v>-7.4357678716998998E-2</c:v>
                </c:pt>
                <c:pt idx="7469">
                  <c:v>7.8460766003892596E-2</c:v>
                </c:pt>
                <c:pt idx="7470">
                  <c:v>0.21162822514385299</c:v>
                </c:pt>
                <c:pt idx="7471">
                  <c:v>0.29179208245034</c:v>
                </c:pt>
                <c:pt idx="7472">
                  <c:v>0.29887480256047599</c:v>
                </c:pt>
                <c:pt idx="7473">
                  <c:v>0.23110247428467201</c:v>
                </c:pt>
                <c:pt idx="7474">
                  <c:v>0.105449097668604</c:v>
                </c:pt>
                <c:pt idx="7475">
                  <c:v>-4.66146596172754E-2</c:v>
                </c:pt>
                <c:pt idx="7476">
                  <c:v>-0.18700348622565399</c:v>
                </c:pt>
                <c:pt idx="7477">
                  <c:v>-0.28055612962341198</c:v>
                </c:pt>
                <c:pt idx="7478">
                  <c:v>-0.30384174991311302</c:v>
                </c:pt>
                <c:pt idx="7479">
                  <c:v>-0.25102831903970202</c:v>
                </c:pt>
                <c:pt idx="7480">
                  <c:v>-0.135343288396164</c:v>
                </c:pt>
                <c:pt idx="7481">
                  <c:v>1.42393084349993E-2</c:v>
                </c:pt>
                <c:pt idx="7482">
                  <c:v>0.16025558213436</c:v>
                </c:pt>
                <c:pt idx="7483">
                  <c:v>0.26613485113471502</c:v>
                </c:pt>
                <c:pt idx="7484">
                  <c:v>0.30535899568762498</c:v>
                </c:pt>
                <c:pt idx="7485">
                  <c:v>0.26810408546088599</c:v>
                </c:pt>
                <c:pt idx="7486">
                  <c:v>0.16370084383347</c:v>
                </c:pt>
                <c:pt idx="7487">
                  <c:v>1.8297710341653499E-2</c:v>
                </c:pt>
                <c:pt idx="7488">
                  <c:v>-0.13168819821598399</c:v>
                </c:pt>
                <c:pt idx="7489">
                  <c:v>-0.24869198059615599</c:v>
                </c:pt>
                <c:pt idx="7490">
                  <c:v>-0.30340931366297902</c:v>
                </c:pt>
                <c:pt idx="7491">
                  <c:v>-0.282135901908174</c:v>
                </c:pt>
                <c:pt idx="7492">
                  <c:v>-0.19019980327639999</c:v>
                </c:pt>
                <c:pt idx="7493">
                  <c:v>-5.0626984000133102E-2</c:v>
                </c:pt>
                <c:pt idx="7494">
                  <c:v>0.10162567748597399</c:v>
                </c:pt>
                <c:pt idx="7495">
                  <c:v>0.22842555760578701</c:v>
                </c:pt>
                <c:pt idx="7496">
                  <c:v>0.29801483977394799</c:v>
                </c:pt>
                <c:pt idx="7497">
                  <c:v>0.292964456570876</c:v>
                </c:pt>
                <c:pt idx="7498">
                  <c:v>0.21453930780008501</c:v>
                </c:pt>
                <c:pt idx="7499">
                  <c:v>8.2381458485520198E-2</c:v>
                </c:pt>
                <c:pt idx="7500">
                  <c:v>-7.0409338164209107E-2</c:v>
                </c:pt>
                <c:pt idx="7501">
                  <c:v>-0.20556567928288899</c:v>
                </c:pt>
                <c:pt idx="7502">
                  <c:v>-0.289236820788277</c:v>
                </c:pt>
                <c:pt idx="7503">
                  <c:v>-0.30046680623227001</c:v>
                </c:pt>
                <c:pt idx="7504">
                  <c:v>-0.23644301609464899</c:v>
                </c:pt>
                <c:pt idx="7505">
                  <c:v>-0.11320060579013901</c:v>
                </c:pt>
                <c:pt idx="7506">
                  <c:v>3.8393598480085903E-2</c:v>
                </c:pt>
                <c:pt idx="7507">
                  <c:v>0.18037188783437999</c:v>
                </c:pt>
                <c:pt idx="7508">
                  <c:v>0.277174918934597</c:v>
                </c:pt>
                <c:pt idx="7509">
                  <c:v>0.30455777211927998</c:v>
                </c:pt>
                <c:pt idx="7510">
                  <c:v>0.25566224193743697</c:v>
                </c:pt>
                <c:pt idx="7511">
                  <c:v>0.142734517248958</c:v>
                </c:pt>
                <c:pt idx="7512">
                  <c:v>-5.9419527451828498E-3</c:v>
                </c:pt>
                <c:pt idx="7513">
                  <c:v>-0.15313022381309399</c:v>
                </c:pt>
                <c:pt idx="7514">
                  <c:v>-0.261966080376074</c:v>
                </c:pt>
                <c:pt idx="7515">
                  <c:v>-0.30519090698928703</c:v>
                </c:pt>
                <c:pt idx="7516">
                  <c:v>-0.27197877768009698</c:v>
                </c:pt>
                <c:pt idx="7517">
                  <c:v>-0.170647876267082</c:v>
                </c:pt>
                <c:pt idx="7518">
                  <c:v>-2.6577155620408899E-2</c:v>
                </c:pt>
                <c:pt idx="7519">
                  <c:v>0.12414997852409999</c:v>
                </c:pt>
                <c:pt idx="7520">
                  <c:v>0.24378298037669499</c:v>
                </c:pt>
                <c:pt idx="7521">
                  <c:v>0.30235902247413099</c:v>
                </c:pt>
                <c:pt idx="7522">
                  <c:v>0.28520737169372101</c:v>
                </c:pt>
                <c:pt idx="7523">
                  <c:v>0.19662376537453499</c:v>
                </c:pt>
                <c:pt idx="7524">
                  <c:v>5.8794517252011597E-2</c:v>
                </c:pt>
                <c:pt idx="7525">
                  <c:v>-9.3760182450983998E-2</c:v>
                </c:pt>
                <c:pt idx="7526">
                  <c:v>-0.22283206281318599</c:v>
                </c:pt>
                <c:pt idx="7527">
                  <c:v>-0.29609427069406602</c:v>
                </c:pt>
                <c:pt idx="7528">
                  <c:v>-0.295197831644116</c:v>
                </c:pt>
                <c:pt idx="7529">
                  <c:v>-0.22036726438449999</c:v>
                </c:pt>
                <c:pt idx="7530">
                  <c:v>-9.0344348700525795E-2</c:v>
                </c:pt>
                <c:pt idx="7531">
                  <c:v>6.2305869571145499E-2</c:v>
                </c:pt>
                <c:pt idx="7532">
                  <c:v>0.19935119629117001</c:v>
                </c:pt>
                <c:pt idx="7533">
                  <c:v>0.28646777921503203</c:v>
                </c:pt>
                <c:pt idx="7534">
                  <c:v>0.30183672971740499</c:v>
                </c:pt>
                <c:pt idx="7535">
                  <c:v>0.24160879880292399</c:v>
                </c:pt>
                <c:pt idx="7536">
                  <c:v>0.120868445396077</c:v>
                </c:pt>
                <c:pt idx="7537">
                  <c:v>-3.0144159973616001E-2</c:v>
                </c:pt>
                <c:pt idx="7538">
                  <c:v>-0.173606973477124</c:v>
                </c:pt>
                <c:pt idx="7539">
                  <c:v>-0.27358884349381202</c:v>
                </c:pt>
                <c:pt idx="7540">
                  <c:v>-0.30504869043550797</c:v>
                </c:pt>
                <c:pt idx="7541">
                  <c:v>-0.260107200472942</c:v>
                </c:pt>
                <c:pt idx="7542">
                  <c:v>-0.15002024856400201</c:v>
                </c:pt>
                <c:pt idx="7543">
                  <c:v>-2.3597947441514398E-3</c:v>
                </c:pt>
                <c:pt idx="7544">
                  <c:v>0.14589168430847499</c:v>
                </c:pt>
                <c:pt idx="7545">
                  <c:v>0.25760368597974198</c:v>
                </c:pt>
                <c:pt idx="7546">
                  <c:v>0.30479724644013201</c:v>
                </c:pt>
                <c:pt idx="7547">
                  <c:v>0.27565244570474901</c:v>
                </c:pt>
                <c:pt idx="7548">
                  <c:v>0.17746877991898499</c:v>
                </c:pt>
                <c:pt idx="7549">
                  <c:v>3.4836957266128503E-2</c:v>
                </c:pt>
                <c:pt idx="7550">
                  <c:v>-0.116519997446823</c:v>
                </c:pt>
                <c:pt idx="7551">
                  <c:v>-0.23869379596163101</c:v>
                </c:pt>
                <c:pt idx="7552">
                  <c:v>-0.301085252529041</c:v>
                </c:pt>
                <c:pt idx="7553">
                  <c:v>-0.28806803980324802</c:v>
                </c:pt>
                <c:pt idx="7554">
                  <c:v>-0.20290239946435101</c:v>
                </c:pt>
                <c:pt idx="7555">
                  <c:v>-6.69185944645041E-2</c:v>
                </c:pt>
                <c:pt idx="7556">
                  <c:v>8.5825387651799701E-2</c:v>
                </c:pt>
                <c:pt idx="7557">
                  <c:v>0.21707386900865899</c:v>
                </c:pt>
                <c:pt idx="7558">
                  <c:v>0.29395485324378101</c:v>
                </c:pt>
                <c:pt idx="7559">
                  <c:v>0.29721302092047902</c:v>
                </c:pt>
                <c:pt idx="7560">
                  <c:v>0.22603234373191899</c:v>
                </c:pt>
                <c:pt idx="7561">
                  <c:v>9.8240463852839799E-2</c:v>
                </c:pt>
                <c:pt idx="7562">
                  <c:v>-5.4156349637776401E-2</c:v>
                </c:pt>
                <c:pt idx="7563">
                  <c:v>-0.19298936940000899</c:v>
                </c:pt>
                <c:pt idx="7564">
                  <c:v>-0.28348700437687901</c:v>
                </c:pt>
                <c:pt idx="7565">
                  <c:v>-0.30298356048186098</c:v>
                </c:pt>
                <c:pt idx="7566">
                  <c:v>-0.24659600429060799</c:v>
                </c:pt>
                <c:pt idx="7567">
                  <c:v>-0.12844694905422299</c:v>
                </c:pt>
                <c:pt idx="7568">
                  <c:v>2.1872441399814702E-2</c:v>
                </c:pt>
                <c:pt idx="7569">
                  <c:v>0.166713743218493</c:v>
                </c:pt>
                <c:pt idx="7570">
                  <c:v>0.269800553831121</c:v>
                </c:pt>
                <c:pt idx="7571">
                  <c:v>0.30531414201562102</c:v>
                </c:pt>
                <c:pt idx="7572">
                  <c:v>0.26435990930087799</c:v>
                </c:pt>
                <c:pt idx="7573">
                  <c:v>0.157195097331913</c:v>
                </c:pt>
                <c:pt idx="7574">
                  <c:v>1.0659798068585099E-2</c:v>
                </c:pt>
                <c:pt idx="7575">
                  <c:v>-0.13854531374960599</c:v>
                </c:pt>
                <c:pt idx="7576">
                  <c:v>-0.25305089226648098</c:v>
                </c:pt>
                <c:pt idx="7577">
                  <c:v>-0.30417830500144699</c:v>
                </c:pt>
                <c:pt idx="7578">
                  <c:v>-0.27912237426359199</c:v>
                </c:pt>
                <c:pt idx="7579">
                  <c:v>-0.18415851334191999</c:v>
                </c:pt>
                <c:pt idx="7580">
                  <c:v>-4.3071010317288501E-2</c:v>
                </c:pt>
                <c:pt idx="7581">
                  <c:v>0.108803894434458</c:v>
                </c:pt>
                <c:pt idx="7582">
                  <c:v>0.23342818885473601</c:v>
                </c:pt>
                <c:pt idx="7583">
                  <c:v>0.29958894529299301</c:v>
                </c:pt>
                <c:pt idx="7584">
                  <c:v>0.29071579186773</c:v>
                </c:pt>
                <c:pt idx="7585">
                  <c:v>0.209031064899354</c:v>
                </c:pt>
                <c:pt idx="7586">
                  <c:v>7.4993210992350401E-2</c:v>
                </c:pt>
                <c:pt idx="7587">
                  <c:v>-7.7827157831793101E-2</c:v>
                </c:pt>
                <c:pt idx="7588">
                  <c:v>-0.21115523217232801</c:v>
                </c:pt>
                <c:pt idx="7589">
                  <c:v>-0.29159816870334299</c:v>
                </c:pt>
                <c:pt idx="7590">
                  <c:v>-0.29900853493889601</c:v>
                </c:pt>
                <c:pt idx="7591">
                  <c:v>-0.231530358684718</c:v>
                </c:pt>
                <c:pt idx="7592">
                  <c:v>-0.106063967787883</c:v>
                </c:pt>
                <c:pt idx="7593">
                  <c:v>4.5966801814514797E-2</c:v>
                </c:pt>
                <c:pt idx="7594">
                  <c:v>0.18648490074513099</c:v>
                </c:pt>
                <c:pt idx="7595">
                  <c:v>0.28029669941579299</c:v>
                </c:pt>
                <c:pt idx="7596">
                  <c:v>0.30390645088328599</c:v>
                </c:pt>
                <c:pt idx="7597">
                  <c:v>0.25140094642831101</c:v>
                </c:pt>
                <c:pt idx="7598">
                  <c:v>0.135930515362119</c:v>
                </c:pt>
                <c:pt idx="7599">
                  <c:v>-1.3584556528213099E-2</c:v>
                </c:pt>
                <c:pt idx="7600">
                  <c:v>-0.15969729196358301</c:v>
                </c:pt>
                <c:pt idx="7601">
                  <c:v>-0.26581284993659898</c:v>
                </c:pt>
                <c:pt idx="7602">
                  <c:v>-0.305353930659789</c:v>
                </c:pt>
                <c:pt idx="7603">
                  <c:v>-0.268417225170972</c:v>
                </c:pt>
                <c:pt idx="7604">
                  <c:v>-0.16425376049851001</c:v>
                </c:pt>
                <c:pt idx="7605">
                  <c:v>-1.8951922552841598E-2</c:v>
                </c:pt>
                <c:pt idx="7606">
                  <c:v>0.13109654196537801</c:v>
                </c:pt>
                <c:pt idx="7607">
                  <c:v>0.24831106428446501</c:v>
                </c:pt>
                <c:pt idx="7608">
                  <c:v>0.30333454014349898</c:v>
                </c:pt>
                <c:pt idx="7609">
                  <c:v>0.28238599867272102</c:v>
                </c:pt>
                <c:pt idx="7610">
                  <c:v>0.19071213203880399</c:v>
                </c:pt>
                <c:pt idx="7611">
                  <c:v>5.12732288435944E-2</c:v>
                </c:pt>
                <c:pt idx="7612">
                  <c:v>-0.101007372591513</c:v>
                </c:pt>
                <c:pt idx="7613">
                  <c:v>-0.22799005095682801</c:v>
                </c:pt>
                <c:pt idx="7614">
                  <c:v>-0.29787120671241102</c:v>
                </c:pt>
                <c:pt idx="7615">
                  <c:v>-0.29314867088805802</c:v>
                </c:pt>
                <c:pt idx="7616">
                  <c:v>-0.21500523187746401</c:v>
                </c:pt>
                <c:pt idx="7617">
                  <c:v>-8.3012398747534299E-2</c:v>
                </c:pt>
                <c:pt idx="7618">
                  <c:v>6.9771404620250596E-2</c:v>
                </c:pt>
                <c:pt idx="7619">
                  <c:v>0.205080526870523</c:v>
                </c:pt>
                <c:pt idx="7620">
                  <c:v>0.28902595893884703</c:v>
                </c:pt>
                <c:pt idx="7621">
                  <c:v>0.30058304660405899</c:v>
                </c:pt>
                <c:pt idx="7622">
                  <c:v>0.236857245565438</c:v>
                </c:pt>
                <c:pt idx="7623">
                  <c:v>0.113809078019277</c:v>
                </c:pt>
                <c:pt idx="7624">
                  <c:v>-3.7743279137074801E-2</c:v>
                </c:pt>
                <c:pt idx="7625">
                  <c:v>-0.17984259789124099</c:v>
                </c:pt>
                <c:pt idx="7626">
                  <c:v>-0.27689922234106601</c:v>
                </c:pt>
                <c:pt idx="7627">
                  <c:v>-0.304604718797505</c:v>
                </c:pt>
                <c:pt idx="7628">
                  <c:v>-0.25602007380061897</c:v>
                </c:pt>
                <c:pt idx="7629">
                  <c:v>-0.143313613087137</c:v>
                </c:pt>
                <c:pt idx="7630">
                  <c:v>5.2866310771299101E-3</c:v>
                </c:pt>
                <c:pt idx="7631">
                  <c:v>0.152562805692251</c:v>
                </c:pt>
                <c:pt idx="7632">
                  <c:v>0.26162867919081201</c:v>
                </c:pt>
                <c:pt idx="7633">
                  <c:v>0.30516802695953998</c:v>
                </c:pt>
                <c:pt idx="7634">
                  <c:v>0.27227614925125299</c:v>
                </c:pt>
                <c:pt idx="7635">
                  <c:v>0.17119102088438501</c:v>
                </c:pt>
                <c:pt idx="7636">
                  <c:v>2.7230039345031098E-2</c:v>
                </c:pt>
                <c:pt idx="7637">
                  <c:v>-0.123550874471186</c:v>
                </c:pt>
                <c:pt idx="7638">
                  <c:v>-0.24338770532211501</c:v>
                </c:pt>
                <c:pt idx="7639">
                  <c:v>-0.30226657550741198</c:v>
                </c:pt>
                <c:pt idx="7640">
                  <c:v>-0.285440906731177</c:v>
                </c:pt>
                <c:pt idx="7641">
                  <c:v>-0.197124792117289</c:v>
                </c:pt>
                <c:pt idx="7642">
                  <c:v>-5.9437550444196803E-2</c:v>
                </c:pt>
                <c:pt idx="7643">
                  <c:v>9.3136194461438698E-2</c:v>
                </c:pt>
                <c:pt idx="7644">
                  <c:v>0.22238340168920201</c:v>
                </c:pt>
                <c:pt idx="7645">
                  <c:v>0.29593330639743798</c:v>
                </c:pt>
                <c:pt idx="7646">
                  <c:v>0.29536487868148398</c:v>
                </c:pt>
                <c:pt idx="7647">
                  <c:v>0.22082048478906999</c:v>
                </c:pt>
                <c:pt idx="7648">
                  <c:v>9.0970230610398495E-2</c:v>
                </c:pt>
                <c:pt idx="7649">
                  <c:v>-6.1664082162987598E-2</c:v>
                </c:pt>
                <c:pt idx="7650">
                  <c:v>-0.19885424302245899</c:v>
                </c:pt>
                <c:pt idx="7651">
                  <c:v>-0.28624012511479202</c:v>
                </c:pt>
                <c:pt idx="7652">
                  <c:v>-0.30193539216730397</c:v>
                </c:pt>
                <c:pt idx="7653">
                  <c:v>-0.242009067180327</c:v>
                </c:pt>
                <c:pt idx="7654">
                  <c:v>-0.121470070002779</c:v>
                </c:pt>
                <c:pt idx="7655">
                  <c:v>2.9491859752571101E-2</c:v>
                </c:pt>
                <c:pt idx="7656">
                  <c:v>0.173067370278675</c:v>
                </c:pt>
                <c:pt idx="7657">
                  <c:v>0.27329708428646499</c:v>
                </c:pt>
                <c:pt idx="7658">
                  <c:v>0.30507784812268601</c:v>
                </c:pt>
                <c:pt idx="7659">
                  <c:v>0.26044997233101003</c:v>
                </c:pt>
                <c:pt idx="7660">
                  <c:v>0.15059078525470501</c:v>
                </c:pt>
                <c:pt idx="7661">
                  <c:v>3.0152018139500201E-3</c:v>
                </c:pt>
                <c:pt idx="7662">
                  <c:v>-0.14531555762606299</c:v>
                </c:pt>
                <c:pt idx="7663">
                  <c:v>-0.25725113418635498</c:v>
                </c:pt>
                <c:pt idx="7664">
                  <c:v>-0.30475656831949899</c:v>
                </c:pt>
                <c:pt idx="7665">
                  <c:v>-0.27593382934452898</c:v>
                </c:pt>
                <c:pt idx="7666">
                  <c:v>-0.17800175104101901</c:v>
                </c:pt>
                <c:pt idx="7667">
                  <c:v>-3.5488029946589901E-2</c:v>
                </c:pt>
                <c:pt idx="7668">
                  <c:v>0.115913888399717</c:v>
                </c:pt>
                <c:pt idx="7669">
                  <c:v>0.238284454318756</c:v>
                </c:pt>
                <c:pt idx="7670">
                  <c:v>0.30097520044422599</c:v>
                </c:pt>
                <c:pt idx="7671">
                  <c:v>0.28828484050384801</c:v>
                </c:pt>
                <c:pt idx="7672">
                  <c:v>0.20339175386996799</c:v>
                </c:pt>
                <c:pt idx="7673">
                  <c:v>6.7557940728515994E-2</c:v>
                </c:pt>
                <c:pt idx="7674">
                  <c:v>-8.5196177767430895E-2</c:v>
                </c:pt>
                <c:pt idx="7675">
                  <c:v>-0.216612385022808</c:v>
                </c:pt>
                <c:pt idx="7676">
                  <c:v>-0.29377667668354301</c:v>
                </c:pt>
                <c:pt idx="7677">
                  <c:v>-0.29736277721069299</c:v>
                </c:pt>
                <c:pt idx="7678">
                  <c:v>-0.22647252548068</c:v>
                </c:pt>
                <c:pt idx="7679">
                  <c:v>-9.8860824810481404E-2</c:v>
                </c:pt>
                <c:pt idx="7680">
                  <c:v>5.3511182721535398E-2</c:v>
                </c:pt>
                <c:pt idx="7681">
                  <c:v>0.19248098258166599</c:v>
                </c:pt>
                <c:pt idx="7682">
                  <c:v>0.28324272628889202</c:v>
                </c:pt>
                <c:pt idx="7683">
                  <c:v>0.30306457208675602</c:v>
                </c:pt>
                <c:pt idx="7684">
                  <c:v>0.246982015729381</c:v>
                </c:pt>
                <c:pt idx="7685">
                  <c:v>0.12904128136739099</c:v>
                </c:pt>
                <c:pt idx="7686">
                  <c:v>-2.1218642427053801E-2</c:v>
                </c:pt>
                <c:pt idx="7687">
                  <c:v>-0.166164225594742</c:v>
                </c:pt>
                <c:pt idx="7688">
                  <c:v>-0.269492947654208</c:v>
                </c:pt>
                <c:pt idx="7689">
                  <c:v>-0.30532548916080399</c:v>
                </c:pt>
                <c:pt idx="7690">
                  <c:v>-0.26468736780525298</c:v>
                </c:pt>
                <c:pt idx="7691">
                  <c:v>-0.15775665318165499</c:v>
                </c:pt>
                <c:pt idx="7692">
                  <c:v>-1.1314806117486099E-2</c:v>
                </c:pt>
                <c:pt idx="7693">
                  <c:v>0.13796090433076899</c:v>
                </c:pt>
                <c:pt idx="7694">
                  <c:v>0.25268345044206703</c:v>
                </c:pt>
                <c:pt idx="7695">
                  <c:v>0.30411985885582499</c:v>
                </c:pt>
                <c:pt idx="7696">
                  <c:v>0.279387561996506</c:v>
                </c:pt>
                <c:pt idx="7697">
                  <c:v>0.184680917040557</c:v>
                </c:pt>
                <c:pt idx="7698">
                  <c:v>4.3719790734567901E-2</c:v>
                </c:pt>
                <c:pt idx="7699">
                  <c:v>-0.108191228378785</c:v>
                </c:pt>
                <c:pt idx="7700">
                  <c:v>-0.233005083175018</c:v>
                </c:pt>
                <c:pt idx="7701">
                  <c:v>-0.299461369431472</c:v>
                </c:pt>
                <c:pt idx="7702">
                  <c:v>-0.290915697990348</c:v>
                </c:pt>
                <c:pt idx="7703">
                  <c:v>-0.20950838527757201</c:v>
                </c:pt>
                <c:pt idx="7704">
                  <c:v>-7.5628397776364001E-2</c:v>
                </c:pt>
                <c:pt idx="7705">
                  <c:v>7.7193191112453097E-2</c:v>
                </c:pt>
                <c:pt idx="7706">
                  <c:v>0.210681266415364</c:v>
                </c:pt>
                <c:pt idx="7707">
                  <c:v>0.29140291157285703</c:v>
                </c:pt>
                <c:pt idx="7708">
                  <c:v>0.29914088979450498</c:v>
                </c:pt>
                <c:pt idx="7709">
                  <c:v>0.231957176431765</c:v>
                </c:pt>
                <c:pt idx="7710">
                  <c:v>0.106678349273835</c:v>
                </c:pt>
                <c:pt idx="7711">
                  <c:v>-4.5318732244159901E-2</c:v>
                </c:pt>
                <c:pt idx="7712">
                  <c:v>-0.185965456134601</c:v>
                </c:pt>
                <c:pt idx="7713">
                  <c:v>-0.28003597789019602</c:v>
                </c:pt>
                <c:pt idx="7714">
                  <c:v>-0.30396975176610702</c:v>
                </c:pt>
                <c:pt idx="7715">
                  <c:v>-0.25177241562075597</c:v>
                </c:pt>
                <c:pt idx="7716">
                  <c:v>-0.13651711610051301</c:v>
                </c:pt>
                <c:pt idx="7717">
                  <c:v>1.2929742037806899E-2</c:v>
                </c:pt>
                <c:pt idx="7718">
                  <c:v>0.15913826607246201</c:v>
                </c:pt>
                <c:pt idx="7719">
                  <c:v>0.265489624147139</c:v>
                </c:pt>
                <c:pt idx="7720">
                  <c:v>0.30534745887610698</c:v>
                </c:pt>
                <c:pt idx="7721">
                  <c:v>0.26872912829144002</c:v>
                </c:pt>
                <c:pt idx="7722">
                  <c:v>0.16480592045170001</c:v>
                </c:pt>
                <c:pt idx="7723">
                  <c:v>1.9606047453125702E-2</c:v>
                </c:pt>
                <c:pt idx="7724">
                  <c:v>-0.13050428175717199</c:v>
                </c:pt>
                <c:pt idx="7725">
                  <c:v>-0.24792900401159801</c:v>
                </c:pt>
                <c:pt idx="7726">
                  <c:v>-0.30325836917144</c:v>
                </c:pt>
                <c:pt idx="7727">
                  <c:v>-0.28263479449395301</c:v>
                </c:pt>
                <c:pt idx="7728">
                  <c:v>-0.191223582196482</c:v>
                </c:pt>
                <c:pt idx="7729">
                  <c:v>-5.1919237472921501E-2</c:v>
                </c:pt>
                <c:pt idx="7730">
                  <c:v>0.100388602359299</c:v>
                </c:pt>
                <c:pt idx="7731">
                  <c:v>0.227553493964956</c:v>
                </c:pt>
                <c:pt idx="7732">
                  <c:v>0.29772620136769901</c:v>
                </c:pt>
                <c:pt idx="7733">
                  <c:v>0.29333153467863698</c:v>
                </c:pt>
                <c:pt idx="7734">
                  <c:v>0.21547016543257899</c:v>
                </c:pt>
                <c:pt idx="7735">
                  <c:v>8.3642956574067701E-2</c:v>
                </c:pt>
                <c:pt idx="7736">
                  <c:v>-6.9133149641650404E-2</c:v>
                </c:pt>
                <c:pt idx="7737">
                  <c:v>-0.20459442965869201</c:v>
                </c:pt>
                <c:pt idx="7738">
                  <c:v>-0.28881376555601801</c:v>
                </c:pt>
                <c:pt idx="7739">
                  <c:v>-0.30069790219931197</c:v>
                </c:pt>
                <c:pt idx="7740">
                  <c:v>-0.23727038384243099</c:v>
                </c:pt>
                <c:pt idx="7741">
                  <c:v>-0.114417025933612</c:v>
                </c:pt>
                <c:pt idx="7742">
                  <c:v>3.7092785911977302E-2</c:v>
                </c:pt>
                <c:pt idx="7743">
                  <c:v>0.17931247941897399</c:v>
                </c:pt>
                <c:pt idx="7744">
                  <c:v>0.276622250081625</c:v>
                </c:pt>
                <c:pt idx="7745">
                  <c:v>0.304650262171478</c:v>
                </c:pt>
                <c:pt idx="7746">
                  <c:v>0.25637672618746499</c:v>
                </c:pt>
                <c:pt idx="7747">
                  <c:v>0.143892048684058</c:v>
                </c:pt>
                <c:pt idx="7748">
                  <c:v>-4.6312850537360501E-3</c:v>
                </c:pt>
                <c:pt idx="7749">
                  <c:v>-0.15199468471941399</c:v>
                </c:pt>
                <c:pt idx="7750">
                  <c:v>-0.26129007269054699</c:v>
                </c:pt>
                <c:pt idx="7751">
                  <c:v>-0.30514374103039998</c:v>
                </c:pt>
                <c:pt idx="7752">
                  <c:v>-0.272572266454849</c:v>
                </c:pt>
                <c:pt idx="7753">
                  <c:v>-0.17173337683010101</c:v>
                </c:pt>
                <c:pt idx="7754">
                  <c:v>-2.7882797621728399E-2</c:v>
                </c:pt>
                <c:pt idx="7755">
                  <c:v>0.12295120122332399</c:v>
                </c:pt>
                <c:pt idx="7756">
                  <c:v>0.24299130898811699</c:v>
                </c:pt>
                <c:pt idx="7757">
                  <c:v>0.302172736008194</c:v>
                </c:pt>
                <c:pt idx="7758">
                  <c:v>0.28567312675145501</c:v>
                </c:pt>
                <c:pt idx="7759">
                  <c:v>0.19762491071239599</c:v>
                </c:pt>
                <c:pt idx="7760">
                  <c:v>6.0080309809477699E-2</c:v>
                </c:pt>
                <c:pt idx="7761">
                  <c:v>-9.2511777396407896E-2</c:v>
                </c:pt>
                <c:pt idx="7762">
                  <c:v>-0.22193371605196099</c:v>
                </c:pt>
                <c:pt idx="7763">
                  <c:v>-0.29577097874547997</c:v>
                </c:pt>
                <c:pt idx="7764">
                  <c:v>-0.29553056498225</c:v>
                </c:pt>
                <c:pt idx="7765">
                  <c:v>-0.22127268788068999</c:v>
                </c:pt>
                <c:pt idx="7766">
                  <c:v>-9.1595693423312002E-2</c:v>
                </c:pt>
                <c:pt idx="7767">
                  <c:v>6.10220106703643E-2</c:v>
                </c:pt>
                <c:pt idx="7768">
                  <c:v>0.198356373638576</c:v>
                </c:pt>
                <c:pt idx="7769">
                  <c:v>0.28601115231539997</c:v>
                </c:pt>
                <c:pt idx="7770">
                  <c:v>0.302032663610455</c:v>
                </c:pt>
                <c:pt idx="7771">
                  <c:v>0.242408220629656</c:v>
                </c:pt>
                <c:pt idx="7772">
                  <c:v>0.12207113500073299</c:v>
                </c:pt>
                <c:pt idx="7773">
                  <c:v>-2.8839423663466601E-2</c:v>
                </c:pt>
                <c:pt idx="7774">
                  <c:v>-0.172526969764355</c:v>
                </c:pt>
                <c:pt idx="7775">
                  <c:v>-0.27300406600814298</c:v>
                </c:pt>
                <c:pt idx="7776">
                  <c:v>-0.30510560032592099</c:v>
                </c:pt>
                <c:pt idx="7777">
                  <c:v>-0.26079154430433898</c:v>
                </c:pt>
                <c:pt idx="7778">
                  <c:v>-0.15116062817845</c:v>
                </c:pt>
                <c:pt idx="7779">
                  <c:v>-3.6705949928094801E-3</c:v>
                </c:pt>
                <c:pt idx="7780">
                  <c:v>0.14473876147949799</c:v>
                </c:pt>
                <c:pt idx="7781">
                  <c:v>0.25689739724517602</c:v>
                </c:pt>
                <c:pt idx="7782">
                  <c:v>0.30471448619504798</c:v>
                </c:pt>
                <c:pt idx="7783">
                  <c:v>0.276213941765934</c:v>
                </c:pt>
                <c:pt idx="7784">
                  <c:v>0.17853390211464701</c:v>
                </c:pt>
                <c:pt idx="7785">
                  <c:v>3.6138939134826097E-2</c:v>
                </c:pt>
                <c:pt idx="7786">
                  <c:v>-0.115307245341014</c:v>
                </c:pt>
                <c:pt idx="7787">
                  <c:v>-0.23787401490697899</c:v>
                </c:pt>
                <c:pt idx="7788">
                  <c:v>-0.30086376177623603</c:v>
                </c:pt>
                <c:pt idx="7789">
                  <c:v>-0.28850031308535801</c:v>
                </c:pt>
                <c:pt idx="7790">
                  <c:v>-0.203880171256244</c:v>
                </c:pt>
                <c:pt idx="7791">
                  <c:v>-6.8196975755243597E-2</c:v>
                </c:pt>
                <c:pt idx="7792">
                  <c:v>8.45665753869808E-2</c:v>
                </c:pt>
                <c:pt idx="7793">
                  <c:v>0.21614990311058899</c:v>
                </c:pt>
                <c:pt idx="7794">
                  <c:v>0.29359714670350001</c:v>
                </c:pt>
                <c:pt idx="7795">
                  <c:v>0.29751116356005097</c:v>
                </c:pt>
                <c:pt idx="7796">
                  <c:v>0.22691166387771999</c:v>
                </c:pt>
                <c:pt idx="7797">
                  <c:v>9.9480730319447597E-2</c:v>
                </c:pt>
                <c:pt idx="7798">
                  <c:v>-5.2865769280977797E-2</c:v>
                </c:pt>
                <c:pt idx="7799">
                  <c:v>-0.19197170900955901</c:v>
                </c:pt>
                <c:pt idx="7800">
                  <c:v>-0.28299714331067299</c:v>
                </c:pt>
                <c:pt idx="7801">
                  <c:v>-0.30314418748280703</c:v>
                </c:pt>
                <c:pt idx="7802">
                  <c:v>-0.247366889329863</c:v>
                </c:pt>
                <c:pt idx="7803">
                  <c:v>-0.12963501919147999</c:v>
                </c:pt>
                <c:pt idx="7804">
                  <c:v>2.05647457006824E-2</c:v>
                </c:pt>
                <c:pt idx="7805">
                  <c:v>0.16561394245768901</c:v>
                </c:pt>
                <c:pt idx="7806">
                  <c:v>0.26918409993185699</c:v>
                </c:pt>
                <c:pt idx="7807">
                  <c:v>0.30533542968117</c:v>
                </c:pt>
                <c:pt idx="7808">
                  <c:v>0.26501360690334402</c:v>
                </c:pt>
                <c:pt idx="7809">
                  <c:v>0.15831748225151401</c:v>
                </c:pt>
                <c:pt idx="7810">
                  <c:v>1.19697620394352E-2</c:v>
                </c:pt>
                <c:pt idx="7811">
                  <c:v>-0.137375859330433</c:v>
                </c:pt>
                <c:pt idx="7812">
                  <c:v>-0.25231484451303299</c:v>
                </c:pt>
                <c:pt idx="7813">
                  <c:v>-0.30406001163968599</c:v>
                </c:pt>
                <c:pt idx="7814">
                  <c:v>-0.279651462599809</c:v>
                </c:pt>
                <c:pt idx="7815">
                  <c:v>-0.18520246992008399</c:v>
                </c:pt>
                <c:pt idx="7816">
                  <c:v>-4.4368369736161602E-2</c:v>
                </c:pt>
                <c:pt idx="7817">
                  <c:v>0.10757806388956601</c:v>
                </c:pt>
                <c:pt idx="7818">
                  <c:v>0.23258090404829401</c:v>
                </c:pt>
                <c:pt idx="7819">
                  <c:v>0.29933241396094701</c:v>
                </c:pt>
                <c:pt idx="7820">
                  <c:v>0.29111426387359701</c:v>
                </c:pt>
                <c:pt idx="7821">
                  <c:v>0.20998474045732299</c:v>
                </c:pt>
                <c:pt idx="7822">
                  <c:v>7.6263236142754598E-2</c:v>
                </c:pt>
                <c:pt idx="7823">
                  <c:v>-7.6558868766536795E-2</c:v>
                </c:pt>
                <c:pt idx="7824">
                  <c:v>-0.21020633005650699</c:v>
                </c:pt>
                <c:pt idx="7825">
                  <c:v>-0.291206311958426</c:v>
                </c:pt>
                <c:pt idx="7826">
                  <c:v>-0.29927186651755</c:v>
                </c:pt>
                <c:pt idx="7827">
                  <c:v>-0.23238292555947901</c:v>
                </c:pt>
                <c:pt idx="7828">
                  <c:v>-0.10729223929602499</c:v>
                </c:pt>
                <c:pt idx="7829">
                  <c:v>4.46704538918474E-2</c:v>
                </c:pt>
                <c:pt idx="7830">
                  <c:v>0.18544515478713</c:v>
                </c:pt>
                <c:pt idx="7831">
                  <c:v>0.27977396624775602</c:v>
                </c:pt>
                <c:pt idx="7832">
                  <c:v>0.30403165226994799</c:v>
                </c:pt>
                <c:pt idx="7833">
                  <c:v>0.25214272490569001</c:v>
                </c:pt>
                <c:pt idx="7834">
                  <c:v>0.137103087908896</c:v>
                </c:pt>
                <c:pt idx="7835">
                  <c:v>-1.22748679804905E-2</c:v>
                </c:pt>
                <c:pt idx="7836">
                  <c:v>-0.15857850703640999</c:v>
                </c:pt>
                <c:pt idx="7837">
                  <c:v>-0.26516517525542399</c:v>
                </c:pt>
                <c:pt idx="7838">
                  <c:v>-0.30533958036639303</c:v>
                </c:pt>
                <c:pt idx="7839">
                  <c:v>-0.26903979338536099</c:v>
                </c:pt>
                <c:pt idx="7840">
                  <c:v>-0.165357321149256</c:v>
                </c:pt>
                <c:pt idx="7841">
                  <c:v>-2.0260082028972198E-2</c:v>
                </c:pt>
                <c:pt idx="7842">
                  <c:v>0.129911420319891</c:v>
                </c:pt>
                <c:pt idx="7843">
                  <c:v>0.24754580153769601</c:v>
                </c:pt>
                <c:pt idx="7844">
                  <c:v>0.303180801097721</c:v>
                </c:pt>
                <c:pt idx="7845">
                  <c:v>0.28288228822567701</c:v>
                </c:pt>
                <c:pt idx="7846">
                  <c:v>0.19173415139319899</c:v>
                </c:pt>
                <c:pt idx="7847">
                  <c:v>5.25650069119728E-2</c:v>
                </c:pt>
                <c:pt idx="7848">
                  <c:v>-9.9769369639986505E-2</c:v>
                </c:pt>
                <c:pt idx="7849">
                  <c:v>-0.227115888641375</c:v>
                </c:pt>
                <c:pt idx="7850">
                  <c:v>-0.29757982440784703</c:v>
                </c:pt>
                <c:pt idx="7851">
                  <c:v>-0.29351304710016501</c:v>
                </c:pt>
                <c:pt idx="7852">
                  <c:v>-0.215934106323494</c:v>
                </c:pt>
                <c:pt idx="7853">
                  <c:v>-8.4273129060160601E-2</c:v>
                </c:pt>
                <c:pt idx="7854">
                  <c:v>6.8494576168828494E-2</c:v>
                </c:pt>
                <c:pt idx="7855">
                  <c:v>0.204107389886832</c:v>
                </c:pt>
                <c:pt idx="7856">
                  <c:v>0.28860024161735698</c:v>
                </c:pt>
                <c:pt idx="7857">
                  <c:v>0.300811372488895</c:v>
                </c:pt>
                <c:pt idx="7858">
                  <c:v>0.23768242902231199</c:v>
                </c:pt>
                <c:pt idx="7859">
                  <c:v>0.115024446732348</c:v>
                </c:pt>
                <c:pt idx="7860">
                  <c:v>-3.6442121801595E-2</c:v>
                </c:pt>
                <c:pt idx="7861">
                  <c:v>-0.17878153485981799</c:v>
                </c:pt>
                <c:pt idx="7862">
                  <c:v>-0.276344003432277</c:v>
                </c:pt>
                <c:pt idx="7863">
                  <c:v>-0.30469440203138298</c:v>
                </c:pt>
                <c:pt idx="7864">
                  <c:v>-0.25673219745488701</c:v>
                </c:pt>
                <c:pt idx="7865">
                  <c:v>-0.14446982137488701</c:v>
                </c:pt>
                <c:pt idx="7866">
                  <c:v>3.9759176941589099E-3</c:v>
                </c:pt>
                <c:pt idx="7867">
                  <c:v>0.15142586351189999</c:v>
                </c:pt>
                <c:pt idx="7868">
                  <c:v>0.26095026243522701</c:v>
                </c:pt>
                <c:pt idx="7869">
                  <c:v>0.30511804931374997</c:v>
                </c:pt>
                <c:pt idx="7870">
                  <c:v>0.272867127926683</c:v>
                </c:pt>
                <c:pt idx="7871">
                  <c:v>0.17227494160561099</c:v>
                </c:pt>
                <c:pt idx="7872">
                  <c:v>2.8535427443264001E-2</c:v>
                </c:pt>
                <c:pt idx="7873">
                  <c:v>-0.122350961543188</c:v>
                </c:pt>
                <c:pt idx="7874">
                  <c:v>-0.242593793200888</c:v>
                </c:pt>
                <c:pt idx="7875">
                  <c:v>-0.302077504408791</c:v>
                </c:pt>
                <c:pt idx="7876">
                  <c:v>-0.28590403068472298</c:v>
                </c:pt>
                <c:pt idx="7877">
                  <c:v>-0.19812411885582501</c:v>
                </c:pt>
                <c:pt idx="7878">
                  <c:v>-6.0722792386682101E-2</c:v>
                </c:pt>
                <c:pt idx="7879">
                  <c:v>9.1886934132561202E-2</c:v>
                </c:pt>
                <c:pt idx="7880">
                  <c:v>0.22148300797314799</c:v>
                </c:pt>
                <c:pt idx="7881">
                  <c:v>0.29560728848603002</c:v>
                </c:pt>
                <c:pt idx="7882">
                  <c:v>0.29569488978310299</c:v>
                </c:pt>
                <c:pt idx="7883">
                  <c:v>0.22172387157607501</c:v>
                </c:pt>
                <c:pt idx="7884">
                  <c:v>9.2220734257779199E-2</c:v>
                </c:pt>
                <c:pt idx="7885">
                  <c:v>-6.0379658051278699E-2</c:v>
                </c:pt>
                <c:pt idx="7886">
                  <c:v>-0.19785759043318901</c:v>
                </c:pt>
                <c:pt idx="7887">
                  <c:v>-0.28578086187172602</c:v>
                </c:pt>
                <c:pt idx="7888">
                  <c:v>-0.30212854359873198</c:v>
                </c:pt>
                <c:pt idx="7889">
                  <c:v>-0.24280625731202199</c:v>
                </c:pt>
                <c:pt idx="7890">
                  <c:v>-0.12267163762085</c:v>
                </c:pt>
                <c:pt idx="7891">
                  <c:v>2.8186854712054499E-2</c:v>
                </c:pt>
                <c:pt idx="7892">
                  <c:v>0.171985774423773</c:v>
                </c:pt>
                <c:pt idx="7893">
                  <c:v>0.27270979000877199</c:v>
                </c:pt>
                <c:pt idx="7894">
                  <c:v>0.30513194691735901</c:v>
                </c:pt>
                <c:pt idx="7895">
                  <c:v>0.26113191481931902</c:v>
                </c:pt>
                <c:pt idx="7896">
                  <c:v>0.151729774709988</c:v>
                </c:pt>
                <c:pt idx="7897">
                  <c:v>4.3259712613546398E-3</c:v>
                </c:pt>
                <c:pt idx="7898">
                  <c:v>-0.14416129852606199</c:v>
                </c:pt>
                <c:pt idx="7899">
                  <c:v>-0.25654247678585901</c:v>
                </c:pt>
                <c:pt idx="7900">
                  <c:v>-0.30467100026065103</c:v>
                </c:pt>
                <c:pt idx="7901">
                  <c:v>-0.276492781678495</c:v>
                </c:pt>
                <c:pt idx="7902">
                  <c:v>-0.17906523068826699</c:v>
                </c:pt>
                <c:pt idx="7903">
                  <c:v>-3.6789681832119198E-2</c:v>
                </c:pt>
                <c:pt idx="7904">
                  <c:v>0.11470007106549999</c:v>
                </c:pt>
                <c:pt idx="7905">
                  <c:v>0.237462479617182</c:v>
                </c:pt>
                <c:pt idx="7906">
                  <c:v>0.300750937038465</c:v>
                </c:pt>
                <c:pt idx="7907">
                  <c:v>0.28871445655510197</c:v>
                </c:pt>
                <c:pt idx="7908">
                  <c:v>0.20436764937305499</c:v>
                </c:pt>
                <c:pt idx="7909">
                  <c:v>6.8835696600673194E-2</c:v>
                </c:pt>
                <c:pt idx="7910">
                  <c:v>-8.3936583411007598E-2</c:v>
                </c:pt>
                <c:pt idx="7911">
                  <c:v>-0.21568642540264099</c:v>
                </c:pt>
                <c:pt idx="7912">
                  <c:v>-0.29341626413074001</c:v>
                </c:pt>
                <c:pt idx="7913">
                  <c:v>-0.29765817928494098</c:v>
                </c:pt>
                <c:pt idx="7914">
                  <c:v>-0.227349756899941</c:v>
                </c:pt>
                <c:pt idx="7915">
                  <c:v>-0.100100177523853</c:v>
                </c:pt>
                <c:pt idx="7916">
                  <c:v>5.2220112289502497E-2</c:v>
                </c:pt>
                <c:pt idx="7917">
                  <c:v>0.19146155102989401</c:v>
                </c:pt>
                <c:pt idx="7918">
                  <c:v>0.28275025657361602</c:v>
                </c:pt>
                <c:pt idx="7919">
                  <c:v>0.303222406303229</c:v>
                </c:pt>
                <c:pt idx="7920">
                  <c:v>0.24775062331895301</c:v>
                </c:pt>
                <c:pt idx="7921">
                  <c:v>0.13022815979115901</c:v>
                </c:pt>
                <c:pt idx="7922">
                  <c:v>-1.9910754233181401E-2</c:v>
                </c:pt>
                <c:pt idx="7923">
                  <c:v>-0.16506289634247001</c:v>
                </c:pt>
                <c:pt idx="7924">
                  <c:v>-0.26887401208691902</c:v>
                </c:pt>
                <c:pt idx="7925">
                  <c:v>-0.30534396353092202</c:v>
                </c:pt>
                <c:pt idx="7926">
                  <c:v>-0.26533862509217598</c:v>
                </c:pt>
                <c:pt idx="7927">
                  <c:v>-0.15887758195776699</c:v>
                </c:pt>
                <c:pt idx="7928">
                  <c:v>-1.2624662817071201E-2</c:v>
                </c:pt>
                <c:pt idx="7929">
                  <c:v>0.136790181443882</c:v>
                </c:pt>
                <c:pt idx="7930">
                  <c:v>0.25194507617753698</c:v>
                </c:pt>
                <c:pt idx="7931">
                  <c:v>0.30399876362874501</c:v>
                </c:pt>
                <c:pt idx="7932">
                  <c:v>0.27991407485771802</c:v>
                </c:pt>
                <c:pt idx="7933">
                  <c:v>0.185723169577722</c:v>
                </c:pt>
                <c:pt idx="7934">
                  <c:v>4.5016744334087401E-2</c:v>
                </c:pt>
                <c:pt idx="7935">
                  <c:v>-0.106964403791627</c:v>
                </c:pt>
                <c:pt idx="7936">
                  <c:v>-0.232155653428742</c:v>
                </c:pt>
                <c:pt idx="7937">
                  <c:v>-0.29920207947551197</c:v>
                </c:pt>
                <c:pt idx="7938">
                  <c:v>-0.29131148860269301</c:v>
                </c:pt>
                <c:pt idx="7939">
                  <c:v>-0.210460128244053</c:v>
                </c:pt>
                <c:pt idx="7940">
                  <c:v>-7.6897723166841597E-2</c:v>
                </c:pt>
                <c:pt idx="7941">
                  <c:v>7.5924193716346997E-2</c:v>
                </c:pt>
                <c:pt idx="7942">
                  <c:v>0.209730425283773</c:v>
                </c:pt>
                <c:pt idx="7943">
                  <c:v>0.29100837076577801</c:v>
                </c:pt>
                <c:pt idx="7944">
                  <c:v>0.29940146450462402</c:v>
                </c:pt>
                <c:pt idx="7945">
                  <c:v>0.23280760410644499</c:v>
                </c:pt>
                <c:pt idx="7946">
                  <c:v>0.107905635026282</c:v>
                </c:pt>
                <c:pt idx="7947">
                  <c:v>-4.4021969744174397E-2</c:v>
                </c:pt>
                <c:pt idx="7948">
                  <c:v>-0.18492399909972901</c:v>
                </c:pt>
                <c:pt idx="7949">
                  <c:v>-0.279510665695552</c:v>
                </c:pt>
                <c:pt idx="7950">
                  <c:v>-0.30409215210963803</c:v>
                </c:pt>
                <c:pt idx="7951">
                  <c:v>-0.25251187257711</c:v>
                </c:pt>
                <c:pt idx="7952">
                  <c:v>-0.13768842808771301</c:v>
                </c:pt>
                <c:pt idx="7953">
                  <c:v>1.16199373732477E-2</c:v>
                </c:pt>
                <c:pt idx="7954">
                  <c:v>0.158018017434221</c:v>
                </c:pt>
                <c:pt idx="7955">
                  <c:v>0.26483950475618101</c:v>
                </c:pt>
                <c:pt idx="7956">
                  <c:v>0.30533029516694499</c:v>
                </c:pt>
                <c:pt idx="7957">
                  <c:v>0.26934921902151099</c:v>
                </c:pt>
                <c:pt idx="7958">
                  <c:v>0.16590796005089301</c:v>
                </c:pt>
                <c:pt idx="7959">
                  <c:v>2.0914023267265599E-2</c:v>
                </c:pt>
                <c:pt idx="7960">
                  <c:v>-0.12931796038482901</c:v>
                </c:pt>
                <c:pt idx="7961">
                  <c:v>-0.24716145862816</c:v>
                </c:pt>
                <c:pt idx="7962">
                  <c:v>-0.303101836279694</c:v>
                </c:pt>
                <c:pt idx="7963">
                  <c:v>-0.28312847872769598</c:v>
                </c:pt>
                <c:pt idx="7964">
                  <c:v>-0.19224383727677899</c:v>
                </c:pt>
                <c:pt idx="7965">
                  <c:v>-5.3210534185709098E-2</c:v>
                </c:pt>
                <c:pt idx="7966">
                  <c:v>9.9149677286361607E-2</c:v>
                </c:pt>
                <c:pt idx="7967">
                  <c:v>0.226677237002119</c:v>
                </c:pt>
                <c:pt idx="7968">
                  <c:v>0.29743207650720799</c:v>
                </c:pt>
                <c:pt idx="7969">
                  <c:v>0.29369320731642101</c:v>
                </c:pt>
                <c:pt idx="7970">
                  <c:v>0.21639705241285001</c:v>
                </c:pt>
                <c:pt idx="7971">
                  <c:v>8.4902913302628405E-2</c:v>
                </c:pt>
                <c:pt idx="7972">
                  <c:v>-6.7855687143673099E-2</c:v>
                </c:pt>
                <c:pt idx="7973">
                  <c:v>-0.20361940979871801</c:v>
                </c:pt>
                <c:pt idx="7974">
                  <c:v>-0.288385388106562</c:v>
                </c:pt>
                <c:pt idx="7975">
                  <c:v>-0.30092345695005202</c:v>
                </c:pt>
                <c:pt idx="7976">
                  <c:v>-0.23809337920680301</c:v>
                </c:pt>
                <c:pt idx="7977">
                  <c:v>-0.115631337617117</c:v>
                </c:pt>
                <c:pt idx="7978">
                  <c:v>3.57912898035165E-2</c:v>
                </c:pt>
                <c:pt idx="7979">
                  <c:v>0.17824976665981701</c:v>
                </c:pt>
                <c:pt idx="7980">
                  <c:v>0.276064483674894</c:v>
                </c:pt>
                <c:pt idx="7981">
                  <c:v>0.30473713817386899</c:v>
                </c:pt>
                <c:pt idx="7982">
                  <c:v>0.25708648596524097</c:v>
                </c:pt>
                <c:pt idx="7983">
                  <c:v>0.14504692849784401</c:v>
                </c:pt>
                <c:pt idx="7984">
                  <c:v>-3.32053201765554E-3</c:v>
                </c:pt>
                <c:pt idx="7985">
                  <c:v>-0.150856344690248</c:v>
                </c:pt>
                <c:pt idx="7986">
                  <c:v>-0.26060924999034901</c:v>
                </c:pt>
                <c:pt idx="7987">
                  <c:v>-0.30509095192795099</c:v>
                </c:pt>
                <c:pt idx="7988">
                  <c:v>-0.27316073230833898</c:v>
                </c:pt>
                <c:pt idx="7989">
                  <c:v>-0.17281571271594401</c:v>
                </c:pt>
                <c:pt idx="7990">
                  <c:v>-2.91879258029927E-2</c:v>
                </c:pt>
                <c:pt idx="7991">
                  <c:v>0.12175015819606499</c:v>
                </c:pt>
                <c:pt idx="7992">
                  <c:v>0.24219515979177</c:v>
                </c:pt>
                <c:pt idx="7993">
                  <c:v>0.30198088114793398</c:v>
                </c:pt>
                <c:pt idx="7994">
                  <c:v>0.28613361746721599</c:v>
                </c:pt>
                <c:pt idx="7995">
                  <c:v>0.19862241424773999</c:v>
                </c:pt>
                <c:pt idx="7996">
                  <c:v>6.1364995215913501E-2</c:v>
                </c:pt>
                <c:pt idx="7997">
                  <c:v>-9.1261667548531503E-2</c:v>
                </c:pt>
                <c:pt idx="7998">
                  <c:v>-0.22103127952916299</c:v>
                </c:pt>
                <c:pt idx="7999">
                  <c:v>-0.29544223637320499</c:v>
                </c:pt>
                <c:pt idx="8000">
                  <c:v>-0.29585785232700401</c:v>
                </c:pt>
                <c:pt idx="8001">
                  <c:v>-0.222174033796636</c:v>
                </c:pt>
                <c:pt idx="8002">
                  <c:v>-9.2845350234257204E-2</c:v>
                </c:pt>
                <c:pt idx="8003">
                  <c:v>5.9737027265029101E-2</c:v>
                </c:pt>
                <c:pt idx="8004">
                  <c:v>0.197357895704175</c:v>
                </c:pt>
                <c:pt idx="8005">
                  <c:v>0.285549254844712</c:v>
                </c:pt>
                <c:pt idx="8006">
                  <c:v>0.30222303169041798</c:v>
                </c:pt>
                <c:pt idx="8007">
                  <c:v>0.243203175393684</c:v>
                </c:pt>
                <c:pt idx="8008">
                  <c:v>0.123271575096635</c:v>
                </c:pt>
                <c:pt idx="8009">
                  <c:v>-2.7534155904699299E-2</c:v>
                </c:pt>
                <c:pt idx="8010">
                  <c:v>-0.171443786750199</c:v>
                </c:pt>
                <c:pt idx="8011">
                  <c:v>-0.27241425764407301</c:v>
                </c:pt>
                <c:pt idx="8012">
                  <c:v>-0.305156887775623</c:v>
                </c:pt>
                <c:pt idx="8013">
                  <c:v>-0.26147108230787303</c:v>
                </c:pt>
                <c:pt idx="8014">
                  <c:v>-0.15229822222728101</c:v>
                </c:pt>
                <c:pt idx="8015">
                  <c:v>-4.9813276002877898E-3</c:v>
                </c:pt>
                <c:pt idx="8016">
                  <c:v>0.14358317142610999</c:v>
                </c:pt>
                <c:pt idx="8017">
                  <c:v>0.25618637444351</c:v>
                </c:pt>
                <c:pt idx="8018">
                  <c:v>0.30462611071664703</c:v>
                </c:pt>
                <c:pt idx="8019">
                  <c:v>0.27677034779760401</c:v>
                </c:pt>
                <c:pt idx="8020">
                  <c:v>0.179595734314065</c:v>
                </c:pt>
                <c:pt idx="8021">
                  <c:v>3.7440255040518199E-2</c:v>
                </c:pt>
                <c:pt idx="8022">
                  <c:v>-0.114092368370406</c:v>
                </c:pt>
                <c:pt idx="8023">
                  <c:v>-0.23704985034529399</c:v>
                </c:pt>
                <c:pt idx="8024">
                  <c:v>-0.30063672675069297</c:v>
                </c:pt>
                <c:pt idx="8025">
                  <c:v>-0.28892726992652701</c:v>
                </c:pt>
                <c:pt idx="8026">
                  <c:v>-0.204854185974607</c:v>
                </c:pt>
                <c:pt idx="8027">
                  <c:v>-6.9474100322238094E-2</c:v>
                </c:pt>
                <c:pt idx="8028">
                  <c:v>8.3306204741864495E-2</c:v>
                </c:pt>
                <c:pt idx="8029">
                  <c:v>0.215221954034192</c:v>
                </c:pt>
                <c:pt idx="8030">
                  <c:v>0.29323402979858398</c:v>
                </c:pt>
                <c:pt idx="8031">
                  <c:v>0.29780382370806602</c:v>
                </c:pt>
                <c:pt idx="8032">
                  <c:v>0.227786802529064</c:v>
                </c:pt>
                <c:pt idx="8033">
                  <c:v>0.100719163569925</c:v>
                </c:pt>
                <c:pt idx="8034">
                  <c:v>-5.1574214721630499E-2</c:v>
                </c:pt>
                <c:pt idx="8035">
                  <c:v>-0.19095051099295299</c:v>
                </c:pt>
                <c:pt idx="8036">
                  <c:v>-0.282502067215121</c:v>
                </c:pt>
                <c:pt idx="8037">
                  <c:v>-0.30329922818766902</c:v>
                </c:pt>
                <c:pt idx="8038">
                  <c:v>-0.248133215928802</c:v>
                </c:pt>
                <c:pt idx="8039">
                  <c:v>-0.130820700433848</c:v>
                </c:pt>
                <c:pt idx="8040">
                  <c:v>1.92566710374691E-2</c:v>
                </c:pt>
                <c:pt idx="8041">
                  <c:v>0.16451108978773801</c:v>
                </c:pt>
                <c:pt idx="8042">
                  <c:v>0.26856268554795898</c:v>
                </c:pt>
                <c:pt idx="8043">
                  <c:v>0.30535109067074701</c:v>
                </c:pt>
                <c:pt idx="8044">
                  <c:v>0.265662420874403</c:v>
                </c:pt>
                <c:pt idx="8045">
                  <c:v>0.15943694972005301</c:v>
                </c:pt>
                <c:pt idx="8046">
                  <c:v>1.3279505433287301E-2</c:v>
                </c:pt>
                <c:pt idx="8047">
                  <c:v>-0.136203873369316</c:v>
                </c:pt>
                <c:pt idx="8048">
                  <c:v>-0.25157414713908799</c:v>
                </c:pt>
                <c:pt idx="8049">
                  <c:v>-0.30393611510516899</c:v>
                </c:pt>
                <c:pt idx="8050">
                  <c:v>-0.28017539756038801</c:v>
                </c:pt>
                <c:pt idx="8051">
                  <c:v>-0.186243013614626</c:v>
                </c:pt>
                <c:pt idx="8052">
                  <c:v>-4.5664911541303803E-2</c:v>
                </c:pt>
                <c:pt idx="8053">
                  <c:v>0.106350250912082</c:v>
                </c:pt>
                <c:pt idx="8054">
                  <c:v>0.23172933327547901</c:v>
                </c:pt>
                <c:pt idx="8055">
                  <c:v>0.29907036657561298</c:v>
                </c:pt>
                <c:pt idx="8056">
                  <c:v>0.29150737126902598</c:v>
                </c:pt>
                <c:pt idx="8057">
                  <c:v>0.21093454644766699</c:v>
                </c:pt>
                <c:pt idx="8058">
                  <c:v>7.7531855925564303E-2</c:v>
                </c:pt>
                <c:pt idx="8059">
                  <c:v>-7.5289168885811802E-2</c:v>
                </c:pt>
                <c:pt idx="8060">
                  <c:v>-0.20925355428964099</c:v>
                </c:pt>
                <c:pt idx="8061">
                  <c:v>-0.290809088906822</c:v>
                </c:pt>
                <c:pt idx="8062">
                  <c:v>-0.29952968315867501</c:v>
                </c:pt>
                <c:pt idx="8063">
                  <c:v>-0.233231210116185</c:v>
                </c:pt>
                <c:pt idx="8064">
                  <c:v>-0.108518533638711</c:v>
                </c:pt>
                <c:pt idx="8065">
                  <c:v>4.3373282788686997E-2</c:v>
                </c:pt>
                <c:pt idx="8066">
                  <c:v>0.18440199147334599</c:v>
                </c:pt>
                <c:pt idx="8067">
                  <c:v>0.27924607744660102</c:v>
                </c:pt>
                <c:pt idx="8068">
                  <c:v>0.30415125100645601</c:v>
                </c:pt>
                <c:pt idx="8069">
                  <c:v>0.25287985693436499</c:v>
                </c:pt>
                <c:pt idx="8070">
                  <c:v>0.13827313394032201</c:v>
                </c:pt>
                <c:pt idx="8071">
                  <c:v>-1.0964953233322999E-2</c:v>
                </c:pt>
                <c:pt idx="8072">
                  <c:v>-0.157456799848051</c:v>
                </c:pt>
                <c:pt idx="8073">
                  <c:v>-0.26451261414976301</c:v>
                </c:pt>
                <c:pt idx="8074">
                  <c:v>-0.30531960332053898</c:v>
                </c:pt>
                <c:pt idx="8075">
                  <c:v>-0.26965740377437603</c:v>
                </c:pt>
                <c:pt idx="8076">
                  <c:v>-0.16645783461983499</c:v>
                </c:pt>
                <c:pt idx="8077">
                  <c:v>-2.15678681553188E-2</c:v>
                </c:pt>
                <c:pt idx="8078">
                  <c:v>0.12872390468603701</c:v>
                </c:pt>
                <c:pt idx="8079">
                  <c:v>0.24677597705364501</c:v>
                </c:pt>
                <c:pt idx="8080">
                  <c:v>0.30302147508114802</c:v>
                </c:pt>
                <c:pt idx="8081">
                  <c:v>0.28337336486581899</c:v>
                </c:pt>
                <c:pt idx="8082">
                  <c:v>0.192752637499116</c:v>
                </c:pt>
                <c:pt idx="8083">
                  <c:v>5.3855816320207001E-2</c:v>
                </c:pt>
                <c:pt idx="8084">
                  <c:v>-9.8529528153326995E-2</c:v>
                </c:pt>
                <c:pt idx="8085">
                  <c:v>-0.226237541068042</c:v>
                </c:pt>
                <c:pt idx="8086">
                  <c:v>-0.29728295834645402</c:v>
                </c:pt>
                <c:pt idx="8087">
                  <c:v>-0.29387201449741202</c:v>
                </c:pt>
                <c:pt idx="8088">
                  <c:v>-0.216859001567869</c:v>
                </c:pt>
                <c:pt idx="8089">
                  <c:v>-8.5532306400074795E-2</c:v>
                </c:pt>
                <c:pt idx="8090">
                  <c:v>6.7216485509524998E-2</c:v>
                </c:pt>
                <c:pt idx="8091">
                  <c:v>0.203130491642461</c:v>
                </c:pt>
                <c:pt idx="8092">
                  <c:v>0.28816920601345702</c:v>
                </c:pt>
                <c:pt idx="8093">
                  <c:v>0.30103415506641401</c:v>
                </c:pt>
                <c:pt idx="8094">
                  <c:v>0.238503232502668</c:v>
                </c:pt>
                <c:pt idx="8095">
                  <c:v>0.116237695791991</c:v>
                </c:pt>
                <c:pt idx="8096">
                  <c:v>-3.5140292916104397E-2</c:v>
                </c:pt>
                <c:pt idx="8097">
                  <c:v>-0.17771717726881001</c:v>
                </c:pt>
                <c:pt idx="8098">
                  <c:v>-0.27578369209721498</c:v>
                </c:pt>
                <c:pt idx="8099">
                  <c:v>-0.30477847040205303</c:v>
                </c:pt>
                <c:pt idx="8100">
                  <c:v>-0.25743959008633099</c:v>
                </c:pt>
                <c:pt idx="8101">
                  <c:v>-0.145623367394216</c:v>
                </c:pt>
                <c:pt idx="8102">
                  <c:v>2.6651310435667499E-3</c:v>
                </c:pt>
                <c:pt idx="8103">
                  <c:v>0.15028613087821499</c:v>
                </c:pt>
                <c:pt idx="8104">
                  <c:v>0.26026703692694397</c:v>
                </c:pt>
                <c:pt idx="8105">
                  <c:v>0.30506244899784102</c:v>
                </c:pt>
                <c:pt idx="8106">
                  <c:v>0.27345307824718801</c:v>
                </c:pt>
                <c:pt idx="8107">
                  <c:v>0.17335568766978601</c:v>
                </c:pt>
                <c:pt idx="8108">
                  <c:v>2.9840289694875601E-2</c:v>
                </c:pt>
                <c:pt idx="8109">
                  <c:v>-0.12114879394983399</c:v>
                </c:pt>
                <c:pt idx="8110">
                  <c:v>-0.24179541059725401</c:v>
                </c:pt>
                <c:pt idx="8111">
                  <c:v>-0.30188286667076297</c:v>
                </c:pt>
                <c:pt idx="8112">
                  <c:v>-0.28636188604123503</c:v>
                </c:pt>
                <c:pt idx="8113">
                  <c:v>-0.19911979459251</c:v>
                </c:pt>
                <c:pt idx="8114">
                  <c:v>-6.2006915338563701E-2</c:v>
                </c:pt>
                <c:pt idx="8115">
                  <c:v>9.0635980524902002E-2</c:v>
                </c:pt>
                <c:pt idx="8116">
                  <c:v>0.22057853280110301</c:v>
                </c:pt>
                <c:pt idx="8117">
                  <c:v>0.29527582316739398</c:v>
                </c:pt>
                <c:pt idx="8118">
                  <c:v>0.29601945186318901</c:v>
                </c:pt>
                <c:pt idx="8119">
                  <c:v>0.22262317246849</c:v>
                </c:pt>
                <c:pt idx="8120">
                  <c:v>9.3469538475159306E-2</c:v>
                </c:pt>
                <c:pt idx="8121">
                  <c:v>-5.9094121272194898E-2</c:v>
                </c:pt>
                <c:pt idx="8122">
                  <c:v>-0.19685729175361399</c:v>
                </c:pt>
                <c:pt idx="8123">
                  <c:v>-0.285316332301363</c:v>
                </c:pt>
                <c:pt idx="8124">
                  <c:v>-0.30231612745020903</c:v>
                </c:pt>
                <c:pt idx="8125">
                  <c:v>-0.24359897304605199</c:v>
                </c:pt>
                <c:pt idx="8126">
                  <c:v>-0.123870944664194</c:v>
                </c:pt>
                <c:pt idx="8127">
                  <c:v>2.6881330248363498E-2</c:v>
                </c:pt>
                <c:pt idx="8128">
                  <c:v>0.17090100924055199</c:v>
                </c:pt>
                <c:pt idx="8129">
                  <c:v>0.272117470275553</c:v>
                </c:pt>
                <c:pt idx="8130">
                  <c:v>0.30518042278581198</c:v>
                </c:pt>
                <c:pt idx="8131">
                  <c:v>0.26180904520746701</c:v>
                </c:pt>
                <c:pt idx="8132">
                  <c:v>0.15286596811150799</c:v>
                </c:pt>
                <c:pt idx="8133">
                  <c:v>5.6366609904031596E-3</c:v>
                </c:pt>
                <c:pt idx="8134">
                  <c:v>-0.143004382843054</c:v>
                </c:pt>
                <c:pt idx="8135">
                  <c:v>-0.25582909185868402</c:v>
                </c:pt>
                <c:pt idx="8136">
                  <c:v>-0.304579817769839</c:v>
                </c:pt>
                <c:pt idx="8137">
                  <c:v>-0.27704663884452502</c:v>
                </c:pt>
                <c:pt idx="8138">
                  <c:v>-0.180125410548027</c:v>
                </c:pt>
                <c:pt idx="8139">
                  <c:v>-3.8090655762853101E-2</c:v>
                </c:pt>
                <c:pt idx="8140">
                  <c:v>0.1134841400554</c:v>
                </c:pt>
                <c:pt idx="8141">
                  <c:v>0.23663612899228501</c:v>
                </c:pt>
                <c:pt idx="8142">
                  <c:v>0.30052113143908199</c:v>
                </c:pt>
                <c:pt idx="8143">
                  <c:v>0.28913875221920998</c:v>
                </c:pt>
                <c:pt idx="8144">
                  <c:v>0.20533977881943899</c:v>
                </c:pt>
                <c:pt idx="8145">
                  <c:v>7.0112183978832399E-2</c:v>
                </c:pt>
                <c:pt idx="8146">
                  <c:v>-8.2675442283685799E-2</c:v>
                </c:pt>
                <c:pt idx="8147">
                  <c:v>-0.214756491145046</c:v>
                </c:pt>
                <c:pt idx="8148">
                  <c:v>-0.29305044454657903</c:v>
                </c:pt>
                <c:pt idx="8149">
                  <c:v>-0.29794809615844697</c:v>
                </c:pt>
                <c:pt idx="8150">
                  <c:v>-0.22822279875163201</c:v>
                </c:pt>
                <c:pt idx="8151">
                  <c:v>-0.101337685606014</c:v>
                </c:pt>
                <c:pt idx="8152">
                  <c:v>5.0928079552992098E-2</c:v>
                </c:pt>
                <c:pt idx="8153">
                  <c:v>0.19043859125308199</c:v>
                </c:pt>
                <c:pt idx="8154">
                  <c:v>0.28225257637858697</c:v>
                </c:pt>
                <c:pt idx="8155">
                  <c:v>0.30337465278221099</c:v>
                </c:pt>
                <c:pt idx="8156">
                  <c:v>0.24851466539681699</c:v>
                </c:pt>
                <c:pt idx="8157">
                  <c:v>0.131412638389731</c:v>
                </c:pt>
                <c:pt idx="8158">
                  <c:v>-1.8602499126885799E-2</c:v>
                </c:pt>
                <c:pt idx="8159">
                  <c:v>-0.163958525335648</c:v>
                </c:pt>
                <c:pt idx="8160">
                  <c:v>-0.268250121749249</c:v>
                </c:pt>
                <c:pt idx="8161">
                  <c:v>-0.30535681106780899</c:v>
                </c:pt>
                <c:pt idx="8162">
                  <c:v>-0.265984992758306</c:v>
                </c:pt>
                <c:pt idx="8163">
                  <c:v>-0.159995582961384</c:v>
                </c:pt>
                <c:pt idx="8164">
                  <c:v>-1.39342868712441E-2</c:v>
                </c:pt>
                <c:pt idx="8165">
                  <c:v>0.13561693780783801</c:v>
                </c:pt>
                <c:pt idx="8166">
                  <c:v>0.25120205910654497</c:v>
                </c:pt>
                <c:pt idx="8167">
                  <c:v>0.30387206635757702</c:v>
                </c:pt>
                <c:pt idx="8168">
                  <c:v>0.28043542950391198</c:v>
                </c:pt>
                <c:pt idx="8169">
                  <c:v>0.18676199963588899</c:v>
                </c:pt>
                <c:pt idx="8170">
                  <c:v>4.6312868371725102E-2</c:v>
                </c:pt>
                <c:pt idx="8171">
                  <c:v>-0.105735608080314</c:v>
                </c:pt>
                <c:pt idx="8172">
                  <c:v>-0.23130194555254799</c:v>
                </c:pt>
                <c:pt idx="8173">
                  <c:v>-0.29893727586804802</c:v>
                </c:pt>
                <c:pt idx="8174">
                  <c:v>-0.29170191097017101</c:v>
                </c:pt>
                <c:pt idx="8175">
                  <c:v>-0.21140799288253401</c:v>
                </c:pt>
                <c:pt idx="8176">
                  <c:v>-7.8165631497492699E-2</c:v>
                </c:pt>
                <c:pt idx="8177">
                  <c:v>7.4653797200470301E-2</c:v>
                </c:pt>
                <c:pt idx="8178">
                  <c:v>0.20877571927103999</c:v>
                </c:pt>
                <c:pt idx="8179">
                  <c:v>0.29060846729964301</c:v>
                </c:pt>
                <c:pt idx="8180">
                  <c:v>0.29965652188900199</c:v>
                </c:pt>
                <c:pt idx="8181">
                  <c:v>0.23365374163715799</c:v>
                </c:pt>
                <c:pt idx="8182">
                  <c:v>0.109130932309706</c:v>
                </c:pt>
                <c:pt idx="8183">
                  <c:v>-4.27243960138654E-2</c:v>
                </c:pt>
                <c:pt idx="8184">
                  <c:v>-0.18387913431285299</c:v>
                </c:pt>
                <c:pt idx="8185">
                  <c:v>-0.27898020271985302</c:v>
                </c:pt>
                <c:pt idx="8186">
                  <c:v>-0.30420894868813397</c:v>
                </c:pt>
                <c:pt idx="8187">
                  <c:v>-0.25324667628216302</c:v>
                </c:pt>
                <c:pt idx="8188">
                  <c:v>-0.13885720277300001</c:v>
                </c:pt>
                <c:pt idx="8189">
                  <c:v>1.0309918578207599E-2</c:v>
                </c:pt>
                <c:pt idx="8190">
                  <c:v>0.15689485686341201</c:v>
                </c:pt>
                <c:pt idx="8191">
                  <c:v>0.26418450494214502</c:v>
                </c:pt>
                <c:pt idx="8192">
                  <c:v>0.30530750487643099</c:v>
                </c:pt>
                <c:pt idx="8193">
                  <c:v>0.26996434622415899</c:v>
                </c:pt>
                <c:pt idx="8194">
                  <c:v>0.16700694232282701</c:v>
                </c:pt>
                <c:pt idx="8195">
                  <c:v>2.2221613680889599E-2</c:v>
                </c:pt>
                <c:pt idx="8196">
                  <c:v>-0.12812925596031</c:v>
                </c:pt>
                <c:pt idx="8197">
                  <c:v>-0.24638935859005201</c:v>
                </c:pt>
                <c:pt idx="8198">
                  <c:v>-0.302939717872304</c:v>
                </c:pt>
                <c:pt idx="8199">
                  <c:v>-0.283616945511864</c:v>
                </c:pt>
                <c:pt idx="8200">
                  <c:v>-0.19326054971618201</c:v>
                </c:pt>
                <c:pt idx="8201">
                  <c:v>-5.4500850342672102E-2</c:v>
                </c:pt>
                <c:pt idx="8202">
                  <c:v>9.7908925097889704E-2</c:v>
                </c:pt>
                <c:pt idx="8203">
                  <c:v>0.22579680286480899</c:v>
                </c:pt>
                <c:pt idx="8204">
                  <c:v>0.29713247061256598</c:v>
                </c:pt>
                <c:pt idx="8205">
                  <c:v>0.29404946781938002</c:v>
                </c:pt>
                <c:pt idx="8206">
                  <c:v>0.217319951660364</c:v>
                </c:pt>
                <c:pt idx="8207">
                  <c:v>8.6161305452906595E-2</c:v>
                </c:pt>
                <c:pt idx="8208">
                  <c:v>-6.6576974211166096E-2</c:v>
                </c:pt>
                <c:pt idx="8209">
                  <c:v>-0.20264063767048901</c:v>
                </c:pt>
                <c:pt idx="8210">
                  <c:v>-0.28795169633398598</c:v>
                </c:pt>
                <c:pt idx="8211">
                  <c:v>-0.30114346632799899</c:v>
                </c:pt>
                <c:pt idx="8212">
                  <c:v>-0.238911987021728</c:v>
                </c:pt>
                <c:pt idx="8213">
                  <c:v>-0.116843518463498</c:v>
                </c:pt>
                <c:pt idx="8214">
                  <c:v>3.4489134138480398E-2</c:v>
                </c:pt>
                <c:pt idx="8215">
                  <c:v>0.177183769140421</c:v>
                </c:pt>
                <c:pt idx="8216">
                  <c:v>0.275501629992839</c:v>
                </c:pt>
                <c:pt idx="8217">
                  <c:v>0.30481839852551701</c:v>
                </c:pt>
                <c:pt idx="8218">
                  <c:v>0.257791508191418</c:v>
                </c:pt>
                <c:pt idx="8219">
                  <c:v>0.14619913540836499</c:v>
                </c:pt>
                <c:pt idx="8220">
                  <c:v>-2.0097177913040699E-3</c:v>
                </c:pt>
                <c:pt idx="8221">
                  <c:v>-0.149715224702757</c:v>
                </c:pt>
                <c:pt idx="8222">
                  <c:v>-0.25992362482157899</c:v>
                </c:pt>
                <c:pt idx="8223">
                  <c:v>-0.30503254065473201</c:v>
                </c:pt>
                <c:pt idx="8224">
                  <c:v>-0.27374416439640398</c:v>
                </c:pt>
                <c:pt idx="8225">
                  <c:v>-0.173894863979489</c:v>
                </c:pt>
                <c:pt idx="8226">
                  <c:v>-3.0492516113493202E-2</c:v>
                </c:pt>
                <c:pt idx="8227">
                  <c:v>0.12054687157496401</c:v>
                </c:pt>
                <c:pt idx="8228">
                  <c:v>0.24139454745897199</c:v>
                </c:pt>
                <c:pt idx="8229">
                  <c:v>0.30178346142882601</c:v>
                </c:pt>
                <c:pt idx="8230">
                  <c:v>0.286588835355153</c:v>
                </c:pt>
                <c:pt idx="8231">
                  <c:v>0.19961625759871901</c:v>
                </c:pt>
                <c:pt idx="8232">
                  <c:v>6.2648549797327105E-2</c:v>
                </c:pt>
                <c:pt idx="8233">
                  <c:v>-9.0009875944193102E-2</c:v>
                </c:pt>
                <c:pt idx="8234">
                  <c:v>-0.22012476987475799</c:v>
                </c:pt>
                <c:pt idx="8235">
                  <c:v>-0.295108049635257</c:v>
                </c:pt>
                <c:pt idx="8236">
                  <c:v>-0.29617968764717501</c:v>
                </c:pt>
                <c:pt idx="8237">
                  <c:v>-0.22307128552246899</c:v>
                </c:pt>
                <c:pt idx="8238">
                  <c:v>-9.4093296104871105E-2</c:v>
                </c:pt>
                <c:pt idx="8239">
                  <c:v>5.8450943034623497E-2</c:v>
                </c:pt>
                <c:pt idx="8240">
                  <c:v>0.196355780887771</c:v>
                </c:pt>
                <c:pt idx="8241">
                  <c:v>0.28508209531474499</c:v>
                </c:pt>
                <c:pt idx="8242">
                  <c:v>0.30240783044921699</c:v>
                </c:pt>
                <c:pt idx="8243">
                  <c:v>0.24399364844569901</c:v>
                </c:pt>
                <c:pt idx="8244">
                  <c:v>0.12446974356225</c:v>
                </c:pt>
                <c:pt idx="8245">
                  <c:v>-2.6228380750594599E-2</c:v>
                </c:pt>
                <c:pt idx="8246">
                  <c:v>-0.17035744439539199</c:v>
                </c:pt>
                <c:pt idx="8247">
                  <c:v>-0.27181942927050301</c:v>
                </c:pt>
                <c:pt idx="8248">
                  <c:v>-0.30520255183949901</c:v>
                </c:pt>
                <c:pt idx="8249">
                  <c:v>-0.26214580196111698</c:v>
                </c:pt>
                <c:pt idx="8250">
                  <c:v>-0.15343300974708199</c:v>
                </c:pt>
                <c:pt idx="8251">
                  <c:v>-6.2919684126005902E-3</c:v>
                </c:pt>
                <c:pt idx="8252">
                  <c:v>0.14242493544335499</c:v>
                </c:pt>
                <c:pt idx="8253">
                  <c:v>0.25547063067736803</c:v>
                </c:pt>
                <c:pt idx="8254">
                  <c:v>0.30453212163349902</c:v>
                </c:pt>
                <c:pt idx="8255">
                  <c:v>0.27732165354639199</c:v>
                </c:pt>
                <c:pt idx="8256">
                  <c:v>0.18065425694995099</c:v>
                </c:pt>
                <c:pt idx="8257">
                  <c:v>3.8740881002748397E-2</c:v>
                </c:pt>
                <c:pt idx="8258">
                  <c:v>-0.112875388922571</c:v>
                </c:pt>
                <c:pt idx="8259">
                  <c:v>-0.23622131746415601</c:v>
                </c:pt>
                <c:pt idx="8260">
                  <c:v>-0.30040415163617801</c:v>
                </c:pt>
                <c:pt idx="8261">
                  <c:v>-0.28934890245885803</c:v>
                </c:pt>
                <c:pt idx="8262">
                  <c:v>-0.20582442567044101</c:v>
                </c:pt>
                <c:pt idx="8263">
                  <c:v>-7.0749944630824999E-2</c:v>
                </c:pt>
                <c:pt idx="8264">
                  <c:v>8.2044298942374194E-2</c:v>
                </c:pt>
                <c:pt idx="8265">
                  <c:v>0.21429003887957601</c:v>
                </c:pt>
                <c:pt idx="8266">
                  <c:v>0.29286550922049798</c:v>
                </c:pt>
                <c:pt idx="8267">
                  <c:v>0.29809099597142702</c:v>
                </c:pt>
                <c:pt idx="8268">
                  <c:v>0.22865774355902599</c:v>
                </c:pt>
                <c:pt idx="8269">
                  <c:v>0.101955740782608</c:v>
                </c:pt>
                <c:pt idx="8270">
                  <c:v>-5.0281709760310801E-2</c:v>
                </c:pt>
                <c:pt idx="8271">
                  <c:v>-0.189925794168678</c:v>
                </c:pt>
                <c:pt idx="8272">
                  <c:v>-0.28200178521341202</c:v>
                </c:pt>
                <c:pt idx="8273">
                  <c:v>-0.303448679739378</c:v>
                </c:pt>
                <c:pt idx="8274">
                  <c:v>-0.24889496996567401</c:v>
                </c:pt>
                <c:pt idx="8275">
                  <c:v>-0.13200397093176899</c:v>
                </c:pt>
                <c:pt idx="8276">
                  <c:v>1.79482415151807E-2</c:v>
                </c:pt>
                <c:pt idx="8277">
                  <c:v>0.16340520553184701</c:v>
                </c:pt>
                <c:pt idx="8278">
                  <c:v>0.26793632213076102</c:v>
                </c:pt>
                <c:pt idx="8279">
                  <c:v>0.30536112469575499</c:v>
                </c:pt>
                <c:pt idx="8280">
                  <c:v>0.266306339257808</c:v>
                </c:pt>
                <c:pt idx="8281">
                  <c:v>0.16055347910815199</c:v>
                </c:pt>
                <c:pt idx="8282">
                  <c:v>1.4589004114384499E-2</c:v>
                </c:pt>
                <c:pt idx="8283">
                  <c:v>-0.13502937746344101</c:v>
                </c:pt>
                <c:pt idx="8284">
                  <c:v>-0.25082881379410499</c:v>
                </c:pt>
                <c:pt idx="8285">
                  <c:v>-0.303806617681042</c:v>
                </c:pt>
                <c:pt idx="8286">
                  <c:v>-0.28069416949033199</c:v>
                </c:pt>
                <c:pt idx="8287">
                  <c:v>-0.18728012525056001</c:v>
                </c:pt>
                <c:pt idx="8288">
                  <c:v>-4.6960611840234902E-2</c:v>
                </c:pt>
                <c:pt idx="8289">
                  <c:v>0.105120478127963</c:v>
                </c:pt>
                <c:pt idx="8290">
                  <c:v>0.23087349222890999</c:v>
                </c:pt>
                <c:pt idx="8291">
                  <c:v>0.29880280796596198</c:v>
                </c:pt>
                <c:pt idx="8292">
                  <c:v>0.291895106809891</c:v>
                </c:pt>
                <c:pt idx="8293">
                  <c:v>0.21188046536750299</c:v>
                </c:pt>
                <c:pt idx="8294">
                  <c:v>7.8799046962842706E-2</c:v>
                </c:pt>
                <c:pt idx="8295">
                  <c:v>-7.4018081587459497E-2</c:v>
                </c:pt>
                <c:pt idx="8296">
                  <c:v>-0.20829692242934</c:v>
                </c:pt>
                <c:pt idx="8297">
                  <c:v>-0.290406506868498</c:v>
                </c:pt>
                <c:pt idx="8298">
                  <c:v>-0.299781980111264</c:v>
                </c:pt>
                <c:pt idx="8299">
                  <c:v>-0.23407519672277399</c:v>
                </c:pt>
                <c:pt idx="8300">
                  <c:v>-0.10974282821796701</c:v>
                </c:pt>
                <c:pt idx="8301">
                  <c:v>4.2075312409110201E-2</c:v>
                </c:pt>
                <c:pt idx="8302">
                  <c:v>0.183355430027038</c:v>
                </c:pt>
                <c:pt idx="8303">
                  <c:v>0.27871304274018499</c:v>
                </c:pt>
                <c:pt idx="8304">
                  <c:v>0.30426524488886098</c:v>
                </c:pt>
                <c:pt idx="8305">
                  <c:v>0.253612328930577</c:v>
                </c:pt>
                <c:pt idx="8306">
                  <c:v>0.139440631894962</c:v>
                </c:pt>
                <c:pt idx="8307">
                  <c:v>-9.6548364256251306E-3</c:v>
                </c:pt>
                <c:pt idx="8308">
                  <c:v>-0.15633219106915799</c:v>
                </c:pt>
                <c:pt idx="8309">
                  <c:v>-0.26385517864491498</c:v>
                </c:pt>
                <c:pt idx="8310">
                  <c:v>-0.30529399989035899</c:v>
                </c:pt>
                <c:pt idx="8311">
                  <c:v>-0.27027004495678503</c:v>
                </c:pt>
                <c:pt idx="8312">
                  <c:v>-0.16755528063014799</c:v>
                </c:pt>
                <c:pt idx="8313">
                  <c:v>-2.2875256832192901E-2</c:v>
                </c:pt>
                <c:pt idx="8314">
                  <c:v>0.127534016947176</c:v>
                </c:pt>
                <c:pt idx="8315">
                  <c:v>0.246001605018522</c:v>
                </c:pt>
                <c:pt idx="8316">
                  <c:v>0.30285656502981501</c:v>
                </c:pt>
                <c:pt idx="8317">
                  <c:v>0.283859219543661</c:v>
                </c:pt>
                <c:pt idx="8318">
                  <c:v>0.193767571588042</c:v>
                </c:pt>
                <c:pt idx="8319">
                  <c:v>5.5145633281453103E-2</c:v>
                </c:pt>
                <c:pt idx="8320">
                  <c:v>-9.7287870979149094E-2</c:v>
                </c:pt>
                <c:pt idx="8321">
                  <c:v>-0.22535502442288699</c:v>
                </c:pt>
                <c:pt idx="8322">
                  <c:v>-0.29698061399883702</c:v>
                </c:pt>
                <c:pt idx="8323">
                  <c:v>-0.29422556646480202</c:v>
                </c:pt>
                <c:pt idx="8324">
                  <c:v>-0.217779900566755</c:v>
                </c:pt>
                <c:pt idx="8325">
                  <c:v>-8.6789907563344398E-2</c:v>
                </c:pt>
                <c:pt idx="8326">
                  <c:v>6.5937156194804697E-2</c:v>
                </c:pt>
                <c:pt idx="8327">
                  <c:v>0.20214985013954401</c:v>
                </c:pt>
                <c:pt idx="8328">
                  <c:v>0.28773286007020799</c:v>
                </c:pt>
                <c:pt idx="8329">
                  <c:v>0.301251390231213</c:v>
                </c:pt>
                <c:pt idx="8330">
                  <c:v>0.23931964088086199</c:v>
                </c:pt>
                <c:pt idx="8331">
                  <c:v>0.117448802840631</c:v>
                </c:pt>
                <c:pt idx="8332">
                  <c:v>-3.3837816470512302E-2</c:v>
                </c:pt>
                <c:pt idx="8333">
                  <c:v>-0.176649544732042</c:v>
                </c:pt>
                <c:pt idx="8334">
                  <c:v>-0.275218298661216</c:v>
                </c:pt>
                <c:pt idx="8335">
                  <c:v>-0.30485692236031497</c:v>
                </c:pt>
                <c:pt idx="8336">
                  <c:v>-0.25814223865922697</c:v>
                </c:pt>
                <c:pt idx="8337">
                  <c:v>-0.14677422988774799</c:v>
                </c:pt>
                <c:pt idx="8338">
                  <c:v>1.35429528033523E-3</c:v>
                </c:pt>
                <c:pt idx="8339">
                  <c:v>0.14914362879402099</c:v>
                </c:pt>
                <c:pt idx="8340">
                  <c:v>0.25957901525634203</c:v>
                </c:pt>
                <c:pt idx="8341">
                  <c:v>0.30500122703641003</c:v>
                </c:pt>
                <c:pt idx="8342">
                  <c:v>0.27403398941496099</c:v>
                </c:pt>
                <c:pt idx="8343">
                  <c:v>0.174433239161084</c:v>
                </c:pt>
                <c:pt idx="8344">
                  <c:v>3.1144602054058598E-2</c:v>
                </c:pt>
                <c:pt idx="8345">
                  <c:v>-0.11994439384449</c:v>
                </c:pt>
                <c:pt idx="8346">
                  <c:v>-0.240992572223688</c:v>
                </c:pt>
                <c:pt idx="8347">
                  <c:v>-0.30168266588008202</c:v>
                </c:pt>
                <c:pt idx="8348">
                  <c:v>-0.28681446436342101</c:v>
                </c:pt>
                <c:pt idx="8349">
                  <c:v>-0.20011180097917899</c:v>
                </c:pt>
                <c:pt idx="8350">
                  <c:v>-6.3289895636214302E-2</c:v>
                </c:pt>
                <c:pt idx="8351">
                  <c:v>8.9383356690848695E-2</c:v>
                </c:pt>
                <c:pt idx="8352">
                  <c:v>0.21966999284059999</c:v>
                </c:pt>
                <c:pt idx="8353">
                  <c:v>0.29493891654972099</c:v>
                </c:pt>
                <c:pt idx="8354">
                  <c:v>0.296338558940761</c:v>
                </c:pt>
                <c:pt idx="8355">
                  <c:v>0.22351837089413101</c:v>
                </c:pt>
                <c:pt idx="8356">
                  <c:v>9.4716620249760297E-2</c:v>
                </c:pt>
                <c:pt idx="8357">
                  <c:v>-5.7807495515416599E-2</c:v>
                </c:pt>
                <c:pt idx="8358">
                  <c:v>-0.19585336541709</c:v>
                </c:pt>
                <c:pt idx="8359">
                  <c:v>-0.28484654496398198</c:v>
                </c:pt>
                <c:pt idx="8360">
                  <c:v>-0.30249814026496902</c:v>
                </c:pt>
                <c:pt idx="8361">
                  <c:v>-0.24438719977436901</c:v>
                </c:pt>
                <c:pt idx="8362">
                  <c:v>-0.125067969032157</c:v>
                </c:pt>
                <c:pt idx="8363">
                  <c:v>2.55753104195095E-2</c:v>
                </c:pt>
                <c:pt idx="8364">
                  <c:v>0.16981309471890299</c:v>
                </c:pt>
                <c:pt idx="8365">
                  <c:v>0.27152013600198799</c:v>
                </c:pt>
                <c:pt idx="8366">
                  <c:v>0.30522327483473799</c:v>
                </c:pt>
                <c:pt idx="8367">
                  <c:v>0.262481351017395</c:v>
                </c:pt>
                <c:pt idx="8368">
                  <c:v>0.15399934452166</c:v>
                </c:pt>
                <c:pt idx="8369">
                  <c:v>6.9472468478997901E-3</c:v>
                </c:pt>
                <c:pt idx="8370">
                  <c:v>-0.14184483189650801</c:v>
                </c:pt>
                <c:pt idx="8371">
                  <c:v>-0.25511099255098202</c:v>
                </c:pt>
                <c:pt idx="8372">
                  <c:v>-0.30448302252735998</c:v>
                </c:pt>
                <c:pt idx="8373">
                  <c:v>-0.27759539063622202</c:v>
                </c:pt>
                <c:pt idx="8374">
                  <c:v>-0.18118227108345999</c:v>
                </c:pt>
                <c:pt idx="8375">
                  <c:v>-3.9390927764637103E-2</c:v>
                </c:pt>
                <c:pt idx="8376">
                  <c:v>0.112266117776414</c:v>
                </c:pt>
                <c:pt idx="8377">
                  <c:v>0.235805417671931</c:v>
                </c:pt>
                <c:pt idx="8378">
                  <c:v>0.30028578788090199</c:v>
                </c:pt>
                <c:pt idx="8379">
                  <c:v>0.28955771967731497</c:v>
                </c:pt>
                <c:pt idx="8380">
                  <c:v>0.20630812429486101</c:v>
                </c:pt>
                <c:pt idx="8381">
                  <c:v>7.1387379340073498E-2</c:v>
                </c:pt>
                <c:pt idx="8382">
                  <c:v>-8.1412777625586602E-2</c:v>
                </c:pt>
                <c:pt idx="8383">
                  <c:v>-0.213822599386712</c:v>
                </c:pt>
                <c:pt idx="8384">
                  <c:v>-0.29267922467232999</c:v>
                </c:pt>
                <c:pt idx="8385">
                  <c:v>-0.29823252248866899</c:v>
                </c:pt>
                <c:pt idx="8386">
                  <c:v>-0.22909163494746801</c:v>
                </c:pt>
                <c:pt idx="8387">
                  <c:v>-0.102573326252348</c:v>
                </c:pt>
                <c:pt idx="8388">
                  <c:v>4.9635108321392098E-2</c:v>
                </c:pt>
                <c:pt idx="8389">
                  <c:v>0.189412122102182</c:v>
                </c:pt>
                <c:pt idx="8390">
                  <c:v>0.28174969487498103</c:v>
                </c:pt>
                <c:pt idx="8391">
                  <c:v>0.30352130871812799</c:v>
                </c:pt>
                <c:pt idx="8392">
                  <c:v>0.24927412788332001</c:v>
                </c:pt>
                <c:pt idx="8393">
                  <c:v>0.132594695335711</c:v>
                </c:pt>
                <c:pt idx="8394">
                  <c:v>-1.7293901216497799E-2</c:v>
                </c:pt>
                <c:pt idx="8395">
                  <c:v>-0.162851132925461</c:v>
                </c:pt>
                <c:pt idx="8396">
                  <c:v>-0.267621288138158</c:v>
                </c:pt>
                <c:pt idx="8397">
                  <c:v>-0.30536403153471198</c:v>
                </c:pt>
                <c:pt idx="8398">
                  <c:v>-0.26662645889247499</c:v>
                </c:pt>
                <c:pt idx="8399">
                  <c:v>-0.16111063559014899</c:v>
                </c:pt>
                <c:pt idx="8400">
                  <c:v>-1.5243654146446999E-2</c:v>
                </c:pt>
                <c:pt idx="8401">
                  <c:v>0.13444119504299701</c:v>
                </c:pt>
                <c:pt idx="8402">
                  <c:v>0.250454412921298</c:v>
                </c:pt>
                <c:pt idx="8403">
                  <c:v>0.30373976937708103</c:v>
                </c:pt>
                <c:pt idx="8404">
                  <c:v>0.28095161632764198</c:v>
                </c:pt>
                <c:pt idx="8405">
                  <c:v>0.187797388071651</c:v>
                </c:pt>
                <c:pt idx="8406">
                  <c:v>4.7608138962699699E-2</c:v>
                </c:pt>
                <c:pt idx="8407">
                  <c:v>-0.104504863888912</c:v>
                </c:pt>
                <c:pt idx="8408">
                  <c:v>-0.23044397527843799</c:v>
                </c:pt>
                <c:pt idx="8409">
                  <c:v>-0.29866696348884197</c:v>
                </c:pt>
                <c:pt idx="8410">
                  <c:v>-0.29208695789813699</c:v>
                </c:pt>
                <c:pt idx="8411">
                  <c:v>-0.21235196172590601</c:v>
                </c:pt>
                <c:pt idx="8412">
                  <c:v>-7.9432099403489803E-2</c:v>
                </c:pt>
                <c:pt idx="8413">
                  <c:v>7.3382024975501198E-2</c:v>
                </c:pt>
                <c:pt idx="8414">
                  <c:v>0.207817165970344</c:v>
                </c:pt>
                <c:pt idx="8415">
                  <c:v>0.29020320854381298</c:v>
                </c:pt>
                <c:pt idx="8416">
                  <c:v>0.29990605724747899</c:v>
                </c:pt>
                <c:pt idx="8417">
                  <c:v>0.23449557343140501</c:v>
                </c:pt>
                <c:pt idx="8418">
                  <c:v>0.110354218544509</c:v>
                </c:pt>
                <c:pt idx="8419">
                  <c:v>-4.14260349647292E-2</c:v>
                </c:pt>
                <c:pt idx="8420">
                  <c:v>-0.18283088102858799</c:v>
                </c:pt>
                <c:pt idx="8421">
                  <c:v>-0.278444598738393</c:v>
                </c:pt>
                <c:pt idx="8422">
                  <c:v>-0.30432013934928298</c:v>
                </c:pt>
                <c:pt idx="8423">
                  <c:v>-0.25397681319505899</c:v>
                </c:pt>
                <c:pt idx="8424">
                  <c:v>-0.14002341861836801</c:v>
                </c:pt>
                <c:pt idx="8425">
                  <c:v>8.9997097935184504E-3</c:v>
                </c:pt>
                <c:pt idx="8426">
                  <c:v>0.15576880505747201</c:v>
                </c:pt>
                <c:pt idx="8427">
                  <c:v>0.26352463677526999</c:v>
                </c:pt>
                <c:pt idx="8428">
                  <c:v>0.30527908842453999</c:v>
                </c:pt>
                <c:pt idx="8429">
                  <c:v>0.27057449856391103</c:v>
                </c:pt>
                <c:pt idx="8430">
                  <c:v>0.168102847015621</c:v>
                </c:pt>
                <c:pt idx="8431">
                  <c:v>2.3528794597915299E-2</c:v>
                </c:pt>
                <c:pt idx="8432">
                  <c:v>-0.12693819038888199</c:v>
                </c:pt>
                <c:pt idx="8433">
                  <c:v>-0.24561271812542201</c:v>
                </c:pt>
                <c:pt idx="8434">
                  <c:v>-0.30277201693676398</c:v>
                </c:pt>
                <c:pt idx="8435">
                  <c:v>-0.28410018584506203</c:v>
                </c:pt>
                <c:pt idx="8436">
                  <c:v>-0.19427370077886399</c:v>
                </c:pt>
                <c:pt idx="8437">
                  <c:v>-5.5790162166055299E-2</c:v>
                </c:pt>
                <c:pt idx="8438">
                  <c:v>9.6666368658281099E-2</c:v>
                </c:pt>
                <c:pt idx="8439">
                  <c:v>0.22491220777753601</c:v>
                </c:pt>
                <c:pt idx="8440">
                  <c:v>0.29682738920486501</c:v>
                </c:pt>
                <c:pt idx="8441">
                  <c:v>0.29440030962239799</c:v>
                </c:pt>
                <c:pt idx="8442">
                  <c:v>0.21823884616806999</c:v>
                </c:pt>
                <c:pt idx="8443">
                  <c:v>8.7418109835438407E-2</c:v>
                </c:pt>
                <c:pt idx="8444">
                  <c:v>-6.5297034408061894E-2</c:v>
                </c:pt>
                <c:pt idx="8445">
                  <c:v>-0.20165813131066901</c:v>
                </c:pt>
                <c:pt idx="8446">
                  <c:v>-0.28751269823029602</c:v>
                </c:pt>
                <c:pt idx="8447">
                  <c:v>-0.30135792627885299</c:v>
                </c:pt>
                <c:pt idx="8448">
                  <c:v>-0.23972619220202199</c:v>
                </c:pt>
                <c:pt idx="8449">
                  <c:v>-0.118053546134865</c:v>
                </c:pt>
                <c:pt idx="8450">
                  <c:v>3.3186342912800301E-2</c:v>
                </c:pt>
                <c:pt idx="8451">
                  <c:v>0.17611450650482999</c:v>
                </c:pt>
                <c:pt idx="8452">
                  <c:v>0.27493369940764401</c:v>
                </c:pt>
                <c:pt idx="8453">
                  <c:v>0.304894041728967</c:v>
                </c:pt>
                <c:pt idx="8454">
                  <c:v>0.258491779873952</c:v>
                </c:pt>
                <c:pt idx="8455">
                  <c:v>0.14734864818292201</c:v>
                </c:pt>
                <c:pt idx="8456">
                  <c:v>-6.9886653017143304E-4</c:v>
                </c:pt>
                <c:pt idx="8457">
                  <c:v>-0.14857134578532999</c:v>
                </c:pt>
                <c:pt idx="8458">
                  <c:v>-0.25923320981883702</c:v>
                </c:pt>
                <c:pt idx="8459">
                  <c:v>-0.30496850828713501</c:v>
                </c:pt>
                <c:pt idx="8460">
                  <c:v>-0.27432255196764599</c:v>
                </c:pt>
                <c:pt idx="8461">
                  <c:v>-0.17497081073429499</c:v>
                </c:pt>
                <c:pt idx="8462">
                  <c:v>-3.17965445124333E-2</c:v>
                </c:pt>
                <c:pt idx="8463">
                  <c:v>0.119341363534009</c:v>
                </c:pt>
                <c:pt idx="8464">
                  <c:v>0.24058948674328801</c:v>
                </c:pt>
                <c:pt idx="8465">
                  <c:v>0.30158048048889102</c:v>
                </c:pt>
                <c:pt idx="8466">
                  <c:v>0.28703877202657502</c:v>
                </c:pt>
                <c:pt idx="8467">
                  <c:v>0.20060642245093699</c:v>
                </c:pt>
                <c:pt idx="8468">
                  <c:v>6.3930949900565401E-2</c:v>
                </c:pt>
                <c:pt idx="8469">
                  <c:v>-8.8756425651222895E-2</c:v>
                </c:pt>
                <c:pt idx="8470">
                  <c:v>-0.21921420379377099</c:v>
                </c:pt>
                <c:pt idx="8471">
                  <c:v>-0.29476842468997899</c:v>
                </c:pt>
                <c:pt idx="8472">
                  <c:v>-0.29649606501203102</c:v>
                </c:pt>
                <c:pt idx="8473">
                  <c:v>-0.223964426523767</c:v>
                </c:pt>
                <c:pt idx="8474">
                  <c:v>-9.5339508038192702E-2</c:v>
                </c:pt>
                <c:pt idx="8475">
                  <c:v>5.71637816789166E-2</c:v>
                </c:pt>
                <c:pt idx="8476">
                  <c:v>0.19535004765618499</c:v>
                </c:pt>
                <c:pt idx="8477">
                  <c:v>0.28460968233424699</c:v>
                </c:pt>
                <c:pt idx="8478">
                  <c:v>0.30258705648140899</c:v>
                </c:pt>
                <c:pt idx="8479">
                  <c:v>0.244779625218983</c:v>
                </c:pt>
                <c:pt idx="8480">
                  <c:v>0.12566561831790901</c:v>
                </c:pt>
                <c:pt idx="8481">
                  <c:v>-2.4922122263782799E-2</c:v>
                </c:pt>
                <c:pt idx="8482">
                  <c:v>-0.169267962718888</c:v>
                </c:pt>
                <c:pt idx="8483">
                  <c:v>-0.27121959184884298</c:v>
                </c:pt>
                <c:pt idx="8484">
                  <c:v>-0.305242591676057</c:v>
                </c:pt>
                <c:pt idx="8485">
                  <c:v>-0.26281569083043799</c:v>
                </c:pt>
                <c:pt idx="8486">
                  <c:v>-0.154564969826156</c:v>
                </c:pt>
                <c:pt idx="8487">
                  <c:v>-7.6024932774535698E-3</c:v>
                </c:pt>
                <c:pt idx="8488">
                  <c:v>0.14126407487503201</c:v>
                </c:pt>
                <c:pt idx="8489">
                  <c:v>0.25475017913636699</c:v>
                </c:pt>
                <c:pt idx="8490">
                  <c:v>0.304432520677621</c:v>
                </c:pt>
                <c:pt idx="8491">
                  <c:v>0.27786784885291599</c:v>
                </c:pt>
                <c:pt idx="8492">
                  <c:v>0.18170945051600901</c:v>
                </c:pt>
                <c:pt idx="8493">
                  <c:v>4.0040793053774601E-2</c:v>
                </c:pt>
                <c:pt idx="8494">
                  <c:v>-0.111656329423825</c:v>
                </c:pt>
                <c:pt idx="8495">
                  <c:v>-0.23538843153164701</c:v>
                </c:pt>
                <c:pt idx="8496">
                  <c:v>-0.30016604071855202</c:v>
                </c:pt>
                <c:pt idx="8497">
                  <c:v>-0.28976520291256802</c:v>
                </c:pt>
                <c:pt idx="8498">
                  <c:v>-0.20679087246431499</c:v>
                </c:pt>
                <c:pt idx="8499">
                  <c:v>-7.2024485169935398E-2</c:v>
                </c:pt>
                <c:pt idx="8500">
                  <c:v>8.0780881242722299E-2</c:v>
                </c:pt>
                <c:pt idx="8501">
                  <c:v>0.21335417481993499</c:v>
                </c:pt>
                <c:pt idx="8502">
                  <c:v>0.292491591760284</c:v>
                </c:pt>
                <c:pt idx="8503">
                  <c:v>0.298372675058166</c:v>
                </c:pt>
                <c:pt idx="8504">
                  <c:v>0.22952447091803399</c:v>
                </c:pt>
                <c:pt idx="8505">
                  <c:v>0.10319043917003599</c:v>
                </c:pt>
                <c:pt idx="8506">
                  <c:v>-4.8988278215107803E-2</c:v>
                </c:pt>
                <c:pt idx="8507">
                  <c:v>-0.188897577420063</c:v>
                </c:pt>
                <c:pt idx="8508">
                  <c:v>-0.28149630652466801</c:v>
                </c:pt>
                <c:pt idx="8509">
                  <c:v>-0.30359253938386399</c:v>
                </c:pt>
                <c:pt idx="8510">
                  <c:v>-0.249652137402988</c:v>
                </c:pt>
                <c:pt idx="8511">
                  <c:v>-0.13318480888011</c:v>
                </c:pt>
                <c:pt idx="8512">
                  <c:v>1.6639481245361801E-2</c:v>
                </c:pt>
                <c:pt idx="8513">
                  <c:v>0.16229631006908499</c:v>
                </c:pt>
                <c:pt idx="8514">
                  <c:v>0.26730502122279298</c:v>
                </c:pt>
                <c:pt idx="8515">
                  <c:v>0.30536553157128898</c:v>
                </c:pt>
                <c:pt idx="8516">
                  <c:v>0.26694535018752702</c:v>
                </c:pt>
                <c:pt idx="8517">
                  <c:v>0.16166704984057201</c:v>
                </c:pt>
                <c:pt idx="8518">
                  <c:v>1.58982339514799E-2</c:v>
                </c:pt>
                <c:pt idx="8519">
                  <c:v>-0.13385239325624301</c:v>
                </c:pt>
                <c:pt idx="8520">
                  <c:v>-0.25007885821297698</c:v>
                </c:pt>
                <c:pt idx="8521">
                  <c:v>-0.30367152175366402</c:v>
                </c:pt>
                <c:pt idx="8522">
                  <c:v>-0.28120776882979098</c:v>
                </c:pt>
                <c:pt idx="8523">
                  <c:v>-0.18831378571614901</c:v>
                </c:pt>
                <c:pt idx="8524">
                  <c:v>-4.8255446755982603E-2</c:v>
                </c:pt>
                <c:pt idx="8525">
                  <c:v>0.103888768199278</c:v>
                </c:pt>
                <c:pt idx="8526">
                  <c:v>0.23001339667990101</c:v>
                </c:pt>
                <c:pt idx="8527">
                  <c:v>0.298529743062522</c:v>
                </c:pt>
                <c:pt idx="8528">
                  <c:v>0.29227746335105897</c:v>
                </c:pt>
                <c:pt idx="8529">
                  <c:v>0.212822479785576</c:v>
                </c:pt>
                <c:pt idx="8530">
                  <c:v>8.0064785902981495E-2</c:v>
                </c:pt>
                <c:pt idx="8531">
                  <c:v>-7.2745630294887606E-2</c:v>
                </c:pt>
                <c:pt idx="8532">
                  <c:v>-0.20733645210427501</c:v>
                </c:pt>
                <c:pt idx="8533">
                  <c:v>-0.28999857326217698</c:v>
                </c:pt>
                <c:pt idx="8534">
                  <c:v>-0.30002875272602703</c:v>
                </c:pt>
                <c:pt idx="8535">
                  <c:v>-0.23491486982638701</c:v>
                </c:pt>
                <c:pt idx="8536">
                  <c:v>-0.11096510047267701</c:v>
                </c:pt>
                <c:pt idx="8537">
                  <c:v>4.07765666719224E-2</c:v>
                </c:pt>
                <c:pt idx="8538">
                  <c:v>0.182305489734084</c:v>
                </c:pt>
                <c:pt idx="8539">
                  <c:v>0.278174871951192</c:v>
                </c:pt>
                <c:pt idx="8540">
                  <c:v>0.30437363181650201</c:v>
                </c:pt>
                <c:pt idx="8541">
                  <c:v>0.25434012739644002</c:v>
                </c:pt>
                <c:pt idx="8542">
                  <c:v>0.14060556025833801</c:v>
                </c:pt>
                <c:pt idx="8543">
                  <c:v>-8.3445417000348101E-3</c:v>
                </c:pt>
                <c:pt idx="8544">
                  <c:v>-0.15520470142385501</c:v>
                </c:pt>
                <c:pt idx="8545">
                  <c:v>-0.26319288085600501</c:v>
                </c:pt>
                <c:pt idx="8546">
                  <c:v>-0.30526277054767098</c:v>
                </c:pt>
                <c:pt idx="8547">
                  <c:v>-0.27087770564292701</c:v>
                </c:pt>
                <c:pt idx="8548">
                  <c:v>-0.16864963895662299</c:v>
                </c:pt>
                <c:pt idx="8549">
                  <c:v>-2.4182223967229601E-2</c:v>
                </c:pt>
                <c:pt idx="8550">
                  <c:v>0.12634177903038299</c:v>
                </c:pt>
                <c:pt idx="8551">
                  <c:v>0.24522269970234101</c:v>
                </c:pt>
                <c:pt idx="8552">
                  <c:v>0.30268607398266101</c:v>
                </c:pt>
                <c:pt idx="8553">
                  <c:v>0.28433984330594397</c:v>
                </c:pt>
                <c:pt idx="8554">
                  <c:v>0.194778934956925</c:v>
                </c:pt>
                <c:pt idx="8555">
                  <c:v>5.64344340271552E-2</c:v>
                </c:pt>
                <c:pt idx="8556">
                  <c:v>-9.6044420998527405E-2</c:v>
                </c:pt>
                <c:pt idx="8557">
                  <c:v>-0.224468354968797</c:v>
                </c:pt>
                <c:pt idx="8558">
                  <c:v>-0.29667279693655302</c:v>
                </c:pt>
                <c:pt idx="8559">
                  <c:v>-0.294573696487131</c:v>
                </c:pt>
                <c:pt idx="8560">
                  <c:v>-0.21869678634996301</c:v>
                </c:pt>
                <c:pt idx="8561">
                  <c:v>-8.8045909375081E-2</c:v>
                </c:pt>
                <c:pt idx="8562">
                  <c:v>6.4656611799958394E-2</c:v>
                </c:pt>
                <c:pt idx="8563">
                  <c:v>0.20116548344919799</c:v>
                </c:pt>
                <c:pt idx="8564">
                  <c:v>0.28729121182852801</c:v>
                </c:pt>
                <c:pt idx="8565">
                  <c:v>0.30146307398011302</c:v>
                </c:pt>
                <c:pt idx="8566">
                  <c:v>0.24013163911224</c:v>
                </c:pt>
                <c:pt idx="8567">
                  <c:v>0.11865774556016701</c:v>
                </c:pt>
                <c:pt idx="8568">
                  <c:v>-3.2534716466661902E-2</c:v>
                </c:pt>
                <c:pt idx="8569">
                  <c:v>-0.17557865692368799</c:v>
                </c:pt>
                <c:pt idx="8570">
                  <c:v>-0.274647833543265</c:v>
                </c:pt>
                <c:pt idx="8571">
                  <c:v>-0.30492975646046699</c:v>
                </c:pt>
                <c:pt idx="8572">
                  <c:v>-0.25884013022527003</c:v>
                </c:pt>
                <c:pt idx="8573">
                  <c:v>-0.14792238764756099</c:v>
                </c:pt>
                <c:pt idx="8574">
                  <c:v>4.3434560351571802E-5</c:v>
                </c:pt>
                <c:pt idx="8575">
                  <c:v>0.147998378313175</c:v>
                </c:pt>
                <c:pt idx="8576">
                  <c:v>0.25888621010218099</c:v>
                </c:pt>
                <c:pt idx="8577">
                  <c:v>0.30493438455764399</c:v>
                </c:pt>
                <c:pt idx="8578">
                  <c:v>0.274609850725058</c:v>
                </c:pt>
                <c:pt idx="8579">
                  <c:v>0.17550757622254601</c:v>
                </c:pt>
                <c:pt idx="8580">
                  <c:v>3.2448340485138498E-2</c:v>
                </c:pt>
                <c:pt idx="8581">
                  <c:v>-0.118737783421662</c:v>
                </c:pt>
                <c:pt idx="8582">
                  <c:v>-0.240185292874776</c:v>
                </c:pt>
                <c:pt idx="8583">
                  <c:v>-0.30147690572601898</c:v>
                </c:pt>
                <c:pt idx="8584">
                  <c:v>-0.28726175731123499</c:v>
                </c:pt>
                <c:pt idx="8585">
                  <c:v>-0.20110011973528699</c:v>
                </c:pt>
                <c:pt idx="8586">
                  <c:v>-6.4571709637063698E-2</c:v>
                </c:pt>
                <c:pt idx="8587">
                  <c:v>8.8129085713567298E-2</c:v>
                </c:pt>
                <c:pt idx="8588">
                  <c:v>0.21875740483407799</c:v>
                </c:pt>
                <c:pt idx="8589">
                  <c:v>0.294596574841478</c:v>
                </c:pt>
                <c:pt idx="8590">
                  <c:v>0.29665220513536</c:v>
                </c:pt>
                <c:pt idx="8591">
                  <c:v>0.22440945035641399</c:v>
                </c:pt>
                <c:pt idx="8592">
                  <c:v>9.5961956600543893E-2</c:v>
                </c:pt>
                <c:pt idx="8593">
                  <c:v>-5.6519804490692799E-2</c:v>
                </c:pt>
                <c:pt idx="8594">
                  <c:v>-0.19484582992382299</c:v>
                </c:pt>
                <c:pt idx="8595">
                  <c:v>-0.28437150851675702</c:v>
                </c:pt>
                <c:pt idx="8596">
                  <c:v>-0.30267457868890502</c:v>
                </c:pt>
                <c:pt idx="8597">
                  <c:v>-0.245170922971648</c:v>
                </c:pt>
                <c:pt idx="8598">
                  <c:v>-0.126262688666155</c:v>
                </c:pt>
                <c:pt idx="8599">
                  <c:v>2.42688192926316E-2</c:v>
                </c:pt>
                <c:pt idx="8600">
                  <c:v>0.16872205090675299</c:v>
                </c:pt>
                <c:pt idx="8601">
                  <c:v>0.27091779819566397</c:v>
                </c:pt>
                <c:pt idx="8602">
                  <c:v>0.305260502274465</c:v>
                </c:pt>
                <c:pt idx="8603">
                  <c:v>0.26314881985995298</c:v>
                </c:pt>
                <c:pt idx="8604">
                  <c:v>0.155129883054753</c:v>
                </c:pt>
                <c:pt idx="8605">
                  <c:v>8.2577046825625302E-3</c:v>
                </c:pt>
                <c:pt idx="8606">
                  <c:v>-0.14068266705445601</c:v>
                </c:pt>
                <c:pt idx="8607">
                  <c:v>-0.25438819209578001</c:v>
                </c:pt>
                <c:pt idx="8608">
                  <c:v>-0.30438061631694302</c:v>
                </c:pt>
                <c:pt idx="8609">
                  <c:v>-0.27813902694127002</c:v>
                </c:pt>
                <c:pt idx="8610">
                  <c:v>-0.18223579281889901</c:v>
                </c:pt>
                <c:pt idx="8611">
                  <c:v>-4.0690473876251999E-2</c:v>
                </c:pt>
                <c:pt idx="8612">
                  <c:v>0.111046026674076</c:v>
                </c:pt>
                <c:pt idx="8613">
                  <c:v>0.23497036096434601</c:v>
                </c:pt>
                <c:pt idx="8614">
                  <c:v>0.30004491070080103</c:v>
                </c:pt>
                <c:pt idx="8615">
                  <c:v>0.28997135120874701</c:v>
                </c:pt>
                <c:pt idx="8616">
                  <c:v>0.20727266795479601</c:v>
                </c:pt>
                <c:pt idx="8617">
                  <c:v>7.2661259185285307E-2</c:v>
                </c:pt>
                <c:pt idx="8618">
                  <c:v>-8.0148612704907404E-2</c:v>
                </c:pt>
                <c:pt idx="8619">
                  <c:v>-0.212884767337259</c:v>
                </c:pt>
                <c:pt idx="8620">
                  <c:v>-0.292302611348777</c:v>
                </c:pt>
                <c:pt idx="8621">
                  <c:v>-0.29851145303423898</c:v>
                </c:pt>
                <c:pt idx="8622">
                  <c:v>-0.22995624947666299</c:v>
                </c:pt>
                <c:pt idx="8623">
                  <c:v>-0.103807076692652</c:v>
                </c:pt>
                <c:pt idx="8624">
                  <c:v>4.8341222421384097E-2</c:v>
                </c:pt>
                <c:pt idx="8625">
                  <c:v>0.188382162492813</c:v>
                </c:pt>
                <c:pt idx="8626">
                  <c:v>0.281241621329824</c:v>
                </c:pt>
                <c:pt idx="8627">
                  <c:v>0.303662371408427</c:v>
                </c:pt>
                <c:pt idx="8628">
                  <c:v>0.25002899678319901</c:v>
                </c:pt>
                <c:pt idx="8629">
                  <c:v>0.13377430884632999</c:v>
                </c:pt>
                <c:pt idx="8630">
                  <c:v>-1.5984984616665299E-2</c:v>
                </c:pt>
                <c:pt idx="8631">
                  <c:v>-0.16174073951877099</c:v>
                </c:pt>
                <c:pt idx="8632">
                  <c:v>-0.26698752284169802</c:v>
                </c:pt>
                <c:pt idx="8633">
                  <c:v>-0.30536562479857399</c:v>
                </c:pt>
                <c:pt idx="8634">
                  <c:v>-0.26726301167384098</c:v>
                </c:pt>
                <c:pt idx="8635">
                  <c:v>-0.16222271929603799</c:v>
                </c:pt>
                <c:pt idx="8636">
                  <c:v>-1.65527405138544E-2</c:v>
                </c:pt>
                <c:pt idx="8637">
                  <c:v>0.13326297481577101</c:v>
                </c:pt>
                <c:pt idx="8638">
                  <c:v>0.24970215139931001</c:v>
                </c:pt>
                <c:pt idx="8639">
                  <c:v>0.30360187512520498</c:v>
                </c:pt>
                <c:pt idx="8640">
                  <c:v>0.28146262581669301</c:v>
                </c:pt>
                <c:pt idx="8641">
                  <c:v>0.18882931580502499</c:v>
                </c:pt>
                <c:pt idx="8642">
                  <c:v>4.8902532237957E-2</c:v>
                </c:pt>
                <c:pt idx="8643">
                  <c:v>-0.10327219389739301</c:v>
                </c:pt>
                <c:pt idx="8644">
                  <c:v>-0.22958175841696099</c:v>
                </c:pt>
                <c:pt idx="8645">
                  <c:v>-0.29839114731916999</c:v>
                </c:pt>
                <c:pt idx="8646">
                  <c:v>-0.29246662229100401</c:v>
                </c:pt>
                <c:pt idx="8647">
                  <c:v>-0.21329201737885101</c:v>
                </c:pt>
                <c:pt idx="8648">
                  <c:v>-8.0697103546551005E-2</c:v>
                </c:pt>
                <c:pt idx="8649">
                  <c:v>7.2108900477469207E-2</c:v>
                </c:pt>
                <c:pt idx="8650">
                  <c:v>0.20685478304576499</c:v>
                </c:pt>
                <c:pt idx="8651">
                  <c:v>0.28979260196633699</c:v>
                </c:pt>
                <c:pt idx="8652">
                  <c:v>0.300150065981654</c:v>
                </c:pt>
                <c:pt idx="8653">
                  <c:v>0.235333083976036</c:v>
                </c:pt>
                <c:pt idx="8654">
                  <c:v>0.111575471188156</c:v>
                </c:pt>
                <c:pt idx="8655">
                  <c:v>-4.01269105227701E-2</c:v>
                </c:pt>
                <c:pt idx="8656">
                  <c:v>-0.181779258563987</c:v>
                </c:pt>
                <c:pt idx="8657">
                  <c:v>-0.27790386362120401</c:v>
                </c:pt>
                <c:pt idx="8658">
                  <c:v>-0.30442572204408103</c:v>
                </c:pt>
                <c:pt idx="8659">
                  <c:v>-0.25470226986094402</c:v>
                </c:pt>
                <c:pt idx="8660">
                  <c:v>-0.14118705413296401</c:v>
                </c:pt>
                <c:pt idx="8661">
                  <c:v>7.6893351635132197E-3</c:v>
                </c:pt>
                <c:pt idx="8662">
                  <c:v>0.15463988276711599</c:v>
                </c:pt>
                <c:pt idx="8663">
                  <c:v>0.26285991241550899</c:v>
                </c:pt>
                <c:pt idx="8664">
                  <c:v>0.30524504633492699</c:v>
                </c:pt>
                <c:pt idx="8665">
                  <c:v>0.27117966479696898</c:v>
                </c:pt>
                <c:pt idx="8666">
                  <c:v>0.16919565393410399</c:v>
                </c:pt>
                <c:pt idx="8667">
                  <c:v>2.48355419298074E-2</c:v>
                </c:pt>
                <c:pt idx="8668">
                  <c:v>-0.125744785619326</c:v>
                </c:pt>
                <c:pt idx="8669">
                  <c:v>-0.24483155154608299</c:v>
                </c:pt>
                <c:pt idx="8670">
                  <c:v>-0.30259873656344299</c:v>
                </c:pt>
                <c:pt idx="8671">
                  <c:v>-0.28457819082221097</c:v>
                </c:pt>
                <c:pt idx="8672">
                  <c:v>-0.19528327179462801</c:v>
                </c:pt>
                <c:pt idx="8673">
                  <c:v>-5.7078445896612602E-2</c:v>
                </c:pt>
                <c:pt idx="8674">
                  <c:v>9.5422030865181001E-2</c:v>
                </c:pt>
                <c:pt idx="8675">
                  <c:v>0.22402346804148601</c:v>
                </c:pt>
                <c:pt idx="8676">
                  <c:v>0.29651683790610001</c:v>
                </c:pt>
                <c:pt idx="8677">
                  <c:v>0.294745726260214</c:v>
                </c:pt>
                <c:pt idx="8678">
                  <c:v>0.21915371900271699</c:v>
                </c:pt>
                <c:pt idx="8679">
                  <c:v>8.8673303290019503E-2</c:v>
                </c:pt>
                <c:pt idx="8680">
                  <c:v>-6.4015891320900797E-2</c:v>
                </c:pt>
                <c:pt idx="8681">
                  <c:v>-0.20067190882474301</c:v>
                </c:pt>
                <c:pt idx="8682">
                  <c:v>-0.28706840188528399</c:v>
                </c:pt>
                <c:pt idx="8683">
                  <c:v>-0.301566832850579</c:v>
                </c:pt>
                <c:pt idx="8684">
                  <c:v>-0.240535979743634</c:v>
                </c:pt>
                <c:pt idx="8685">
                  <c:v>-0.11926139833301</c:v>
                </c:pt>
                <c:pt idx="8686">
                  <c:v>3.1882940134119499E-2</c:v>
                </c:pt>
                <c:pt idx="8687">
                  <c:v>0.17504199845725699</c:v>
                </c:pt>
                <c:pt idx="8688">
                  <c:v>0.274360702385052</c:v>
                </c:pt>
                <c:pt idx="8689">
                  <c:v>0.30496406639027801</c:v>
                </c:pt>
                <c:pt idx="8690">
                  <c:v>0.25918728810834002</c:v>
                </c:pt>
                <c:pt idx="8691">
                  <c:v>0.14849544563846401</c:v>
                </c:pt>
                <c:pt idx="8692">
                  <c:v>6.11997609569925E-4</c:v>
                </c:pt>
                <c:pt idx="8693">
                  <c:v>-0.147424729017199</c:v>
                </c:pt>
                <c:pt idx="8694">
                  <c:v>-0.25853801770498802</c:v>
                </c:pt>
                <c:pt idx="8695">
                  <c:v>-0.30489885600514099</c:v>
                </c:pt>
                <c:pt idx="8696">
                  <c:v>-0.274895884363623</c:v>
                </c:pt>
                <c:pt idx="8697">
                  <c:v>-0.176043533152975</c:v>
                </c:pt>
                <c:pt idx="8698">
                  <c:v>-3.3099986969371303E-2</c:v>
                </c:pt>
                <c:pt idx="8699">
                  <c:v>0.118133656288123</c:v>
                </c:pt>
                <c:pt idx="8700">
                  <c:v>0.239779992480258</c:v>
                </c:pt>
                <c:pt idx="8701">
                  <c:v>0.30137194206863099</c:v>
                </c:pt>
                <c:pt idx="8702">
                  <c:v>0.287483419190117</c:v>
                </c:pt>
                <c:pt idx="8703">
                  <c:v>0.20159289055778101</c:v>
                </c:pt>
                <c:pt idx="8704">
                  <c:v>6.5212171893749504E-2</c:v>
                </c:pt>
                <c:pt idx="8705">
                  <c:v>-8.7501339768016703E-2</c:v>
                </c:pt>
                <c:pt idx="8706">
                  <c:v>-0.21829959806597901</c:v>
                </c:pt>
                <c:pt idx="8707">
                  <c:v>-0.29442336779592898</c:v>
                </c:pt>
                <c:pt idx="8708">
                  <c:v>-0.29680697859141503</c:v>
                </c:pt>
                <c:pt idx="8709">
                  <c:v>-0.224853440341861</c:v>
                </c:pt>
                <c:pt idx="8710">
                  <c:v>-9.6583963069213102E-2</c:v>
                </c:pt>
                <c:pt idx="8711">
                  <c:v>5.5875566917527299E-2</c:v>
                </c:pt>
                <c:pt idx="8712">
                  <c:v>0.19434071454292001</c:v>
                </c:pt>
                <c:pt idx="8713">
                  <c:v>0.28413202460877302</c:v>
                </c:pt>
                <c:pt idx="8714">
                  <c:v>0.30276070648424402</c:v>
                </c:pt>
                <c:pt idx="8715">
                  <c:v>0.24556109122966899</c:v>
                </c:pt>
                <c:pt idx="8716">
                  <c:v>0.12685917732620899</c:v>
                </c:pt>
                <c:pt idx="8717">
                  <c:v>-2.3615404515801901E-2</c:v>
                </c:pt>
                <c:pt idx="8718">
                  <c:v>-0.16817536179749601</c:v>
                </c:pt>
                <c:pt idx="8719">
                  <c:v>-0.27061475643280603</c:v>
                </c:pt>
                <c:pt idx="8720">
                  <c:v>-0.30527700654744899</c:v>
                </c:pt>
                <c:pt idx="8721">
                  <c:v>-0.26348073657122401</c:v>
                </c:pt>
                <c:pt idx="8722">
                  <c:v>-0.15569408160491199</c:v>
                </c:pt>
                <c:pt idx="8723">
                  <c:v>-8.9128780446887292E-3</c:v>
                </c:pt>
                <c:pt idx="8724">
                  <c:v>0.14010061111330799</c:v>
                </c:pt>
                <c:pt idx="8725">
                  <c:v>0.25402503309688401</c:v>
                </c:pt>
                <c:pt idx="8726">
                  <c:v>0.30432730968444599</c:v>
                </c:pt>
                <c:pt idx="8727">
                  <c:v>0.27840892365197201</c:v>
                </c:pt>
                <c:pt idx="8728">
                  <c:v>0.18276129556728801</c:v>
                </c:pt>
                <c:pt idx="8729">
                  <c:v>4.13399672390104E-2</c:v>
                </c:pt>
                <c:pt idx="8730">
                  <c:v>-0.11043521233881499</c:v>
                </c:pt>
                <c:pt idx="8731">
                  <c:v>-0.23455120789606501</c:v>
                </c:pt>
                <c:pt idx="8732">
                  <c:v>-0.29992239838568802</c:v>
                </c:pt>
                <c:pt idx="8733">
                  <c:v>-0.29017616361613402</c:v>
                </c:pt>
                <c:pt idx="8734">
                  <c:v>-0.207753508546688</c:v>
                </c:pt>
                <c:pt idx="8735">
                  <c:v>-7.3297698452525206E-2</c:v>
                </c:pt>
                <c:pt idx="8736">
                  <c:v>7.9515974924982802E-2</c:v>
                </c:pt>
                <c:pt idx="8737">
                  <c:v>0.21241437910123201</c:v>
                </c:pt>
                <c:pt idx="8738">
                  <c:v>0.292112284308437</c:v>
                </c:pt>
                <c:pt idx="8739">
                  <c:v>0.29864885577754202</c:v>
                </c:pt>
                <c:pt idx="8740">
                  <c:v>0.230386968634165</c:v>
                </c:pt>
                <c:pt idx="8741">
                  <c:v>0.10442323597936901</c:v>
                </c:pt>
                <c:pt idx="8742">
                  <c:v>-4.7693943921186401E-2</c:v>
                </c:pt>
                <c:pt idx="8743">
                  <c:v>-0.18786587969493301</c:v>
                </c:pt>
                <c:pt idx="8744">
                  <c:v>-0.280985640463776</c:v>
                </c:pt>
                <c:pt idx="8745">
                  <c:v>-0.30373080447010198</c:v>
                </c:pt>
                <c:pt idx="8746">
                  <c:v>-0.250404704287774</c:v>
                </c:pt>
                <c:pt idx="8747">
                  <c:v>-0.13436319251856399</c:v>
                </c:pt>
                <c:pt idx="8748">
                  <c:v>1.5330414345653E-2</c:v>
                </c:pt>
                <c:pt idx="8749">
                  <c:v>0.16118442383401499</c:v>
                </c:pt>
                <c:pt idx="8750">
                  <c:v>0.26666879445757602</c:v>
                </c:pt>
                <c:pt idx="8751">
                  <c:v>0.305364311216138</c:v>
                </c:pt>
                <c:pt idx="8752">
                  <c:v>0.26757944188796001</c:v>
                </c:pt>
                <c:pt idx="8753">
                  <c:v>0.16277764139659701</c:v>
                </c:pt>
                <c:pt idx="8754">
                  <c:v>1.7207170818279899E-2</c:v>
                </c:pt>
                <c:pt idx="8755">
                  <c:v>-0.132672942437013</c:v>
                </c:pt>
                <c:pt idx="8756">
                  <c:v>-0.24932429421577501</c:v>
                </c:pt>
                <c:pt idx="8757">
                  <c:v>-0.30353082981256402</c:v>
                </c:pt>
                <c:pt idx="8758">
                  <c:v>-0.28171618611423099</c:v>
                </c:pt>
                <c:pt idx="8759">
                  <c:v>-0.18934397596324901</c:v>
                </c:pt>
                <c:pt idx="8760">
                  <c:v>-4.9549392427520898E-2</c:v>
                </c:pt>
                <c:pt idx="8761">
                  <c:v>0.102655143823794</c:v>
                </c:pt>
                <c:pt idx="8762">
                  <c:v>0.229149062478162</c:v>
                </c:pt>
                <c:pt idx="8763">
                  <c:v>0.29825117689729402</c:v>
                </c:pt>
                <c:pt idx="8764">
                  <c:v>0.29265443384652201</c:v>
                </c:pt>
                <c:pt idx="8765">
                  <c:v>0.213760572342586</c:v>
                </c:pt>
                <c:pt idx="8766">
                  <c:v>8.13290494211312E-2</c:v>
                </c:pt>
                <c:pt idx="8767">
                  <c:v>-7.1471838456639999E-2</c:v>
                </c:pt>
                <c:pt idx="8768">
                  <c:v>-0.206372161013849</c:v>
                </c:pt>
                <c:pt idx="8769">
                  <c:v>-0.28958529560519802</c:v>
                </c:pt>
                <c:pt idx="8770">
                  <c:v>-0.30026999645547298</c:v>
                </c:pt>
                <c:pt idx="8771">
                  <c:v>-0.235750213953652</c:v>
                </c:pt>
                <c:pt idx="8772">
                  <c:v>-0.11218532787898799</c:v>
                </c:pt>
                <c:pt idx="8773">
                  <c:v>3.9477069510217302E-2</c:v>
                </c:pt>
                <c:pt idx="8774">
                  <c:v>0.18125218994262901</c:v>
                </c:pt>
                <c:pt idx="8775">
                  <c:v>0.27763157499695501</c:v>
                </c:pt>
                <c:pt idx="8776">
                  <c:v>0.30447640979204099</c:v>
                </c:pt>
                <c:pt idx="8777">
                  <c:v>0.255063238920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1.3720744218733487E-4</c:v>
                </c:pt>
                <c:pt idx="1">
                  <c:v>4.2566560464442425E-4</c:v>
                </c:pt>
                <c:pt idx="2">
                  <c:v>6.0729067265576585E-4</c:v>
                </c:pt>
                <c:pt idx="3">
                  <c:v>6.3649858250360123E-4</c:v>
                </c:pt>
                <c:pt idx="4">
                  <c:v>5.0595876447007777E-4</c:v>
                </c:pt>
                <c:pt idx="5">
                  <c:v>2.4843396132027501E-4</c:v>
                </c:pt>
                <c:pt idx="6">
                  <c:v>-7.1442529547943078E-5</c:v>
                </c:pt>
                <c:pt idx="7">
                  <c:v>-3.7338845138882801E-4</c:v>
                </c:pt>
                <c:pt idx="8">
                  <c:v>-5.8162174233604403E-4</c:v>
                </c:pt>
                <c:pt idx="9">
                  <c:v>-6.4388023557182474E-4</c:v>
                </c:pt>
                <c:pt idx="10">
                  <c:v>-5.4453836159903349E-4</c:v>
                </c:pt>
                <c:pt idx="11">
                  <c:v>-3.085288368240678E-4</c:v>
                </c:pt>
                <c:pt idx="12">
                  <c:v>4.9149227211593302E-6</c:v>
                </c:pt>
                <c:pt idx="13">
                  <c:v>3.1712514026173758E-4</c:v>
                </c:pt>
                <c:pt idx="14">
                  <c:v>5.4974363206491831E-4</c:v>
                </c:pt>
                <c:pt idx="15">
                  <c:v>6.4438805989739409E-4</c:v>
                </c:pt>
                <c:pt idx="16">
                  <c:v>5.7730466731967852E-4</c:v>
                </c:pt>
                <c:pt idx="17">
                  <c:v>3.6532997186290424E-4</c:v>
                </c:pt>
                <c:pt idx="18">
                  <c:v>6.1665154014178716E-5</c:v>
                </c:pt>
                <c:pt idx="19">
                  <c:v>-2.5747631769365131E-4</c:v>
                </c:pt>
                <c:pt idx="20">
                  <c:v>-5.1199666083111836E-4</c:v>
                </c:pt>
                <c:pt idx="21">
                  <c:v>-6.3801663413445527E-4</c:v>
                </c:pt>
                <c:pt idx="22">
                  <c:v>-6.0390788059508469E-4</c:v>
                </c:pt>
                <c:pt idx="23">
                  <c:v>-4.1823097839583198E-4</c:v>
                </c:pt>
                <c:pt idx="24">
                  <c:v>-1.2758691622972643E-4</c:v>
                </c:pt>
                <c:pt idx="25">
                  <c:v>1.9507877259094031E-4</c:v>
                </c:pt>
                <c:pt idx="26">
                  <c:v>4.6878380142598928E-4</c:v>
                </c:pt>
                <c:pt idx="27">
                  <c:v>6.248339772826928E-4</c:v>
                </c:pt>
                <c:pt idx="28">
                  <c:v>6.2406399529809221E-4</c:v>
                </c:pt>
                <c:pt idx="29">
                  <c:v>4.6666710472038811E-4</c:v>
                </c:pt>
                <c:pt idx="30">
                  <c:v>1.9214660742101317E-4</c:v>
                </c:pt>
                <c:pt idx="31">
                  <c:v>-1.3059863821147236E-4</c:v>
                </c:pt>
                <c:pt idx="32">
                  <c:v>-4.2056637845404771E-4</c:v>
                </c:pt>
                <c:pt idx="33">
                  <c:v>-6.0498082254149073E-4</c:v>
                </c:pt>
                <c:pt idx="34">
                  <c:v>-6.3755783215632786E-4</c:v>
                </c:pt>
                <c:pt idx="35">
                  <c:v>-5.1012126455418833E-4</c:v>
                </c:pt>
                <c:pt idx="36">
                  <c:v>-2.5465501205320653E-4</c:v>
                </c:pt>
                <c:pt idx="37">
                  <c:v>6.4724280770797277E-5</c:v>
                </c:pt>
                <c:pt idx="38">
                  <c:v>3.6785914340106799E-4</c:v>
                </c:pt>
                <c:pt idx="39">
                  <c:v>5.7866911489402027E-4</c:v>
                </c:pt>
                <c:pt idx="40">
                  <c:v>6.4424533592703E-4</c:v>
                </c:pt>
                <c:pt idx="41">
                  <c:v>5.4812955725800749E-4</c:v>
                </c:pt>
                <c:pt idx="42">
                  <c:v>3.1444481337284736E-4</c:v>
                </c:pt>
                <c:pt idx="43">
                  <c:v>1.8410493025309975E-6</c:v>
                </c:pt>
                <c:pt idx="44">
                  <c:v>-3.1122477933641211E-4</c:v>
                </c:pt>
                <c:pt idx="45">
                  <c:v>-5.4617974846051702E-4</c:v>
                </c:pt>
                <c:pt idx="46">
                  <c:v>-6.4405511327787356E-4</c:v>
                </c:pt>
                <c:pt idx="47">
                  <c:v>-5.8028622026858317E-4</c:v>
                </c:pt>
                <c:pt idx="48">
                  <c:v>-3.7087771743624342E-4</c:v>
                </c:pt>
                <c:pt idx="49">
                  <c:v>-6.8386725010202812E-5</c:v>
                </c:pt>
                <c:pt idx="50">
                  <c:v>2.5126789391539034E-4</c:v>
                </c:pt>
                <c:pt idx="51">
                  <c:v>5.0785956777581903E-4</c:v>
                </c:pt>
                <c:pt idx="52">
                  <c:v>6.3698919495594627E-4</c:v>
                </c:pt>
                <c:pt idx="53">
                  <c:v>6.0624796087047994E-4</c:v>
                </c:pt>
                <c:pt idx="54">
                  <c:v>4.2335126730101317E-4</c:v>
                </c:pt>
                <c:pt idx="55">
                  <c:v>1.3420232917658287E-4</c:v>
                </c:pt>
                <c:pt idx="56">
                  <c:v>-1.8862856481015089E-4</c:v>
                </c:pt>
                <c:pt idx="57">
                  <c:v>-4.6411766500469942E-4</c:v>
                </c:pt>
                <c:pt idx="58">
                  <c:v>-6.2312301410823916E-4</c:v>
                </c:pt>
                <c:pt idx="59">
                  <c:v>-6.2573762106303327E-4</c:v>
                </c:pt>
                <c:pt idx="60">
                  <c:v>-4.7130527463497507E-4</c:v>
                </c:pt>
                <c:pt idx="61">
                  <c:v>-1.98585238601516E-4</c:v>
                </c:pt>
                <c:pt idx="62">
                  <c:v>1.239755064757072E-4</c:v>
                </c:pt>
                <c:pt idx="63">
                  <c:v>4.1542101262420514E-4</c:v>
                </c:pt>
                <c:pt idx="64">
                  <c:v>6.0260460098512025E-4</c:v>
                </c:pt>
                <c:pt idx="65">
                  <c:v>6.3854713639727406E-4</c:v>
                </c:pt>
                <c:pt idx="66">
                  <c:v>5.1422780008084556E-4</c:v>
                </c:pt>
                <c:pt idx="67">
                  <c:v>2.6084812500733293E-4</c:v>
                </c:pt>
                <c:pt idx="68">
                  <c:v>-5.7998931200268753E-5</c:v>
                </c:pt>
                <c:pt idx="69">
                  <c:v>-3.6228947819713983E-4</c:v>
                </c:pt>
                <c:pt idx="70">
                  <c:v>-5.7565300262369117E-4</c:v>
                </c:pt>
                <c:pt idx="71">
                  <c:v>-6.4453975719551469E-4</c:v>
                </c:pt>
                <c:pt idx="72">
                  <c:v>-5.5166061853284163E-4</c:v>
                </c:pt>
                <c:pt idx="73">
                  <c:v>-3.2032629270292121E-4</c:v>
                </c:pt>
                <c:pt idx="74">
                  <c:v>-8.5968193477574512E-6</c:v>
                </c:pt>
                <c:pt idx="75">
                  <c:v>3.0529027445703577E-4</c:v>
                </c:pt>
                <c:pt idx="76">
                  <c:v>5.4255594438226337E-4</c:v>
                </c:pt>
                <c:pt idx="77">
                  <c:v>6.4365150844064621E-4</c:v>
                </c:pt>
                <c:pt idx="78">
                  <c:v>5.8320411097921099E-4</c:v>
                </c:pt>
                <c:pt idx="79">
                  <c:v>3.7638477463062099E-4</c:v>
                </c:pt>
                <c:pt idx="80">
                  <c:v>7.5100793412109554E-5</c:v>
                </c:pt>
                <c:pt idx="81">
                  <c:v>-2.4503190395348492E-4</c:v>
                </c:pt>
                <c:pt idx="82">
                  <c:v>-5.0366675829010025E-4</c:v>
                </c:pt>
                <c:pt idx="83">
                  <c:v>-6.3589187274990791E-4</c:v>
                </c:pt>
                <c:pt idx="84">
                  <c:v>-6.0852153068814327E-4</c:v>
                </c:pt>
                <c:pt idx="85">
                  <c:v>-4.2842511104115594E-4</c:v>
                </c:pt>
                <c:pt idx="86">
                  <c:v>-1.4080301900860575E-4</c:v>
                </c:pt>
                <c:pt idx="87">
                  <c:v>1.8215766290263883E-4</c:v>
                </c:pt>
                <c:pt idx="88">
                  <c:v>4.5940061100450475E-4</c:v>
                </c:pt>
                <c:pt idx="89">
                  <c:v>6.2134368914195076E-4</c:v>
                </c:pt>
                <c:pt idx="90">
                  <c:v>6.2734259819194013E-4</c:v>
                </c:pt>
                <c:pt idx="91">
                  <c:v>4.7589173842990868E-4</c:v>
                </c:pt>
                <c:pt idx="92">
                  <c:v>2.0500208332510124E-4</c:v>
                </c:pt>
                <c:pt idx="93">
                  <c:v>-1.1733877359289212E-4</c:v>
                </c:pt>
                <c:pt idx="94">
                  <c:v>-4.1023007164443277E-4</c:v>
                </c:pt>
                <c:pt idx="95">
                  <c:v>-6.0016226867794784E-4</c:v>
                </c:pt>
                <c:pt idx="96">
                  <c:v>-6.3946638669150563E-4</c:v>
                </c:pt>
                <c:pt idx="97">
                  <c:v>-5.1827792052895106E-4</c:v>
                </c:pt>
                <c:pt idx="98">
                  <c:v>-2.6701262074652597E-4</c:v>
                </c:pt>
                <c:pt idx="99">
                  <c:v>5.1267218663207382E-5</c:v>
                </c:pt>
                <c:pt idx="100">
                  <c:v>3.566800668158165E-4</c:v>
                </c:pt>
                <c:pt idx="101">
                  <c:v>5.7257373641765466E-4</c:v>
                </c:pt>
                <c:pt idx="102">
                  <c:v>6.4476346707681106E-4</c:v>
                </c:pt>
                <c:pt idx="103">
                  <c:v>5.5513115803666312E-4</c:v>
                </c:pt>
                <c:pt idx="104">
                  <c:v>3.261726295669209E-4</c:v>
                </c:pt>
                <c:pt idx="105">
                  <c:v>1.5351646250272455E-5</c:v>
                </c:pt>
                <c:pt idx="106">
                  <c:v>-2.9932227668825893E-4</c:v>
                </c:pt>
                <c:pt idx="107">
                  <c:v>-5.3887261739168934E-4</c:v>
                </c:pt>
                <c:pt idx="108">
                  <c:v>-6.4317728966453301E-4</c:v>
                </c:pt>
                <c:pt idx="109">
                  <c:v>-5.8605801933464476E-4</c:v>
                </c:pt>
                <c:pt idx="110">
                  <c:v>-3.8185053927596095E-4</c:v>
                </c:pt>
                <c:pt idx="111">
                  <c:v>-8.1806622630596152E-5</c:v>
                </c:pt>
                <c:pt idx="112">
                  <c:v>2.3876903194808004E-4</c:v>
                </c:pt>
                <c:pt idx="113">
                  <c:v>4.9941869236008675E-4</c:v>
                </c:pt>
                <c:pt idx="114">
                  <c:v>6.3472478790173315E-4</c:v>
                </c:pt>
                <c:pt idx="115">
                  <c:v>6.1072834061842967E-4</c:v>
                </c:pt>
                <c:pt idx="116">
                  <c:v>4.3345195297325679E-4</c:v>
                </c:pt>
                <c:pt idx="117">
                  <c:v>1.4738826157513843E-4</c:v>
                </c:pt>
                <c:pt idx="118">
                  <c:v>-1.756667767800683E-4</c:v>
                </c:pt>
                <c:pt idx="119">
                  <c:v>-4.546331569257264E-4</c:v>
                </c:pt>
                <c:pt idx="120">
                  <c:v>-6.194961975906280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1.4620966010668899E-4</c:v>
                </c:pt>
                <c:pt idx="1">
                  <c:v>4.3229682875754299E-4</c:v>
                </c:pt>
                <c:pt idx="2">
                  <c:v>6.1011257487124197E-4</c:v>
                </c:pt>
                <c:pt idx="3">
                  <c:v>6.3512184174480395E-4</c:v>
                </c:pt>
                <c:pt idx="4">
                  <c:v>5.0106090334351696E-4</c:v>
                </c:pt>
                <c:pt idx="5">
                  <c:v>2.4150615334366801E-4</c:v>
                </c:pt>
                <c:pt idx="6">
                  <c:v>-7.8535310956508202E-5</c:v>
                </c:pt>
                <c:pt idx="7">
                  <c:v>-3.78907119429929E-4</c:v>
                </c:pt>
                <c:pt idx="8">
                  <c:v>-5.8437928927300604E-4</c:v>
                </c:pt>
                <c:pt idx="9">
                  <c:v>-6.4349004089173903E-4</c:v>
                </c:pt>
                <c:pt idx="10">
                  <c:v>-5.4143471984673499E-4</c:v>
                </c:pt>
                <c:pt idx="11">
                  <c:v>-3.03773714398964E-4</c:v>
                </c:pt>
                <c:pt idx="12">
                  <c:v>9.9693022953387505E-6</c:v>
                </c:pt>
                <c:pt idx="13">
                  <c:v>3.2121544538471302E-4</c:v>
                </c:pt>
                <c:pt idx="14">
                  <c:v>5.5201118750152997E-4</c:v>
                </c:pt>
                <c:pt idx="15">
                  <c:v>6.44552303279795E-4</c:v>
                </c:pt>
                <c:pt idx="16">
                  <c:v>5.7566129618943701E-4</c:v>
                </c:pt>
                <c:pt idx="17">
                  <c:v>3.6259234632501702E-4</c:v>
                </c:pt>
                <c:pt idx="18">
                  <c:v>5.87098939638839E-5</c:v>
                </c:pt>
                <c:pt idx="19">
                  <c:v>-2.5987681555024499E-4</c:v>
                </c:pt>
                <c:pt idx="20">
                  <c:v>-5.1337576445109395E-4</c:v>
                </c:pt>
                <c:pt idx="21">
                  <c:v>-6.3829656839313605E-4</c:v>
                </c:pt>
                <c:pt idx="22">
                  <c:v>-6.0335203707668095E-4</c:v>
                </c:pt>
                <c:pt idx="23">
                  <c:v>-4.1729424515006802E-4</c:v>
                </c:pt>
                <c:pt idx="24">
                  <c:v>-1.2672252082006401E-4</c:v>
                </c:pt>
                <c:pt idx="25">
                  <c:v>1.9558764497877099E-4</c:v>
                </c:pt>
                <c:pt idx="26">
                  <c:v>4.6891167175501199E-4</c:v>
                </c:pt>
                <c:pt idx="27">
                  <c:v>6.2479386142338597E-4</c:v>
                </c:pt>
                <c:pt idx="28">
                  <c:v>6.2419255255854902E-4</c:v>
                </c:pt>
                <c:pt idx="29">
                  <c:v>4.6725834669594801E-4</c:v>
                </c:pt>
                <c:pt idx="30">
                  <c:v>1.9329638924300699E-4</c:v>
                </c:pt>
                <c:pt idx="31">
                  <c:v>-1.2907784801958699E-4</c:v>
                </c:pt>
                <c:pt idx="32">
                  <c:v>-4.1912373750484098E-4</c:v>
                </c:pt>
                <c:pt idx="33">
                  <c:v>-6.0419748687710396E-4</c:v>
                </c:pt>
                <c:pt idx="34">
                  <c:v>-6.3794622749190305E-4</c:v>
                </c:pt>
                <c:pt idx="35">
                  <c:v>-5.1191737790027701E-4</c:v>
                </c:pt>
                <c:pt idx="36">
                  <c:v>-2.5767564530866898E-4</c:v>
                </c:pt>
                <c:pt idx="37">
                  <c:v>6.1102551154147195E-5</c:v>
                </c:pt>
                <c:pt idx="38">
                  <c:v>3.6457723462769899E-4</c:v>
                </c:pt>
                <c:pt idx="39">
                  <c:v>5.76741288015777E-4</c:v>
                </c:pt>
                <c:pt idx="40">
                  <c:v>6.4445690797710405E-4</c:v>
                </c:pt>
                <c:pt idx="41">
                  <c:v>5.5076429741515601E-4</c:v>
                </c:pt>
                <c:pt idx="42">
                  <c:v>3.1912935187193299E-4</c:v>
                </c:pt>
                <c:pt idx="43">
                  <c:v>7.5664804176134398E-6</c:v>
                </c:pt>
                <c:pt idx="44">
                  <c:v>-3.0589146299633401E-4</c:v>
                </c:pt>
                <c:pt idx="45">
                  <c:v>-5.4273699188998002E-4</c:v>
                </c:pt>
                <c:pt idx="46">
                  <c:v>-6.4365067426891799E-4</c:v>
                </c:pt>
                <c:pt idx="47">
                  <c:v>-5.8335805235830895E-4</c:v>
                </c:pt>
                <c:pt idx="48">
                  <c:v>-3.7695978734393398E-4</c:v>
                </c:pt>
                <c:pt idx="49">
                  <c:v>-7.6149605100524895E-5</c:v>
                </c:pt>
                <c:pt idx="50">
                  <c:v>2.4373271813816401E-4</c:v>
                </c:pt>
                <c:pt idx="51">
                  <c:v>5.0257067011113903E-4</c:v>
                </c:pt>
                <c:pt idx="52">
                  <c:v>6.3553668003268795E-4</c:v>
                </c:pt>
                <c:pt idx="53">
                  <c:v>6.0932858585671797E-4</c:v>
                </c:pt>
                <c:pt idx="54">
                  <c:v>4.3051036735281299E-4</c:v>
                </c:pt>
                <c:pt idx="55">
                  <c:v>1.4386815665296999E-4</c:v>
                </c:pt>
                <c:pt idx="56">
                  <c:v>-1.7880672637385901E-4</c:v>
                </c:pt>
                <c:pt idx="57">
                  <c:v>-4.5669835554395502E-4</c:v>
                </c:pt>
                <c:pt idx="58">
                  <c:v>-6.2020704841715603E-4</c:v>
                </c:pt>
                <c:pt idx="59">
                  <c:v>-6.2838103852907903E-4</c:v>
                </c:pt>
                <c:pt idx="60">
                  <c:v>-4.7917309934843898E-4</c:v>
                </c:pt>
                <c:pt idx="61">
                  <c:v>-2.0995328486188199E-4</c:v>
                </c:pt>
                <c:pt idx="62">
                  <c:v>1.11850632273953E-4</c:v>
                </c:pt>
                <c:pt idx="63">
                  <c:v>4.0564086468583002E-4</c:v>
                </c:pt>
                <c:pt idx="64">
                  <c:v>5.9783582612390801E-4</c:v>
                </c:pt>
                <c:pt idx="65">
                  <c:v>6.4029909620503796E-4</c:v>
                </c:pt>
                <c:pt idx="66">
                  <c:v>5.2239548551439999E-4</c:v>
                </c:pt>
                <c:pt idx="67">
                  <c:v>2.7365468477036202E-4</c:v>
                </c:pt>
                <c:pt idx="68">
                  <c:v>-4.3624629404828299E-5</c:v>
                </c:pt>
                <c:pt idx="69">
                  <c:v>-3.4997788451802698E-4</c:v>
                </c:pt>
                <c:pt idx="70">
                  <c:v>-5.6867700734851195E-4</c:v>
                </c:pt>
                <c:pt idx="71">
                  <c:v>-6.4494744587252704E-4</c:v>
                </c:pt>
                <c:pt idx="72">
                  <c:v>-5.59686795614283E-4</c:v>
                </c:pt>
                <c:pt idx="73">
                  <c:v>-3.3424911534963198E-4</c:v>
                </c:pt>
                <c:pt idx="74">
                  <c:v>-2.5096670614691801E-5</c:v>
                </c:pt>
                <c:pt idx="75">
                  <c:v>2.90341390964139E-4</c:v>
                </c:pt>
                <c:pt idx="76">
                  <c:v>5.3306165002877499E-4</c:v>
                </c:pt>
                <c:pt idx="77">
                  <c:v>6.4227331196930603E-4</c:v>
                </c:pt>
                <c:pt idx="78">
                  <c:v>5.9062363855276196E-4</c:v>
                </c:pt>
                <c:pt idx="79">
                  <c:v>3.9104861089762802E-4</c:v>
                </c:pt>
                <c:pt idx="80">
                  <c:v>9.3533032753720201E-5</c:v>
                </c:pt>
                <c:pt idx="81">
                  <c:v>-2.2740847368016699E-4</c:v>
                </c:pt>
                <c:pt idx="82">
                  <c:v>-4.9139411714110501E-4</c:v>
                </c:pt>
                <c:pt idx="83">
                  <c:v>-6.3230705557626302E-4</c:v>
                </c:pt>
                <c:pt idx="84">
                  <c:v>-6.1485476939414905E-4</c:v>
                </c:pt>
                <c:pt idx="85">
                  <c:v>-4.43408291935199E-4</c:v>
                </c:pt>
                <c:pt idx="86">
                  <c:v>-1.6090745705573401E-4</c:v>
                </c:pt>
                <c:pt idx="87">
                  <c:v>1.6189364864073301E-4</c:v>
                </c:pt>
                <c:pt idx="88">
                  <c:v>4.4414748571984601E-4</c:v>
                </c:pt>
                <c:pt idx="89">
                  <c:v>6.1516182970945503E-4</c:v>
                </c:pt>
                <c:pt idx="90">
                  <c:v>6.3210507726139497E-4</c:v>
                </c:pt>
                <c:pt idx="91">
                  <c:v>4.9073368691800504E-4</c:v>
                </c:pt>
                <c:pt idx="92">
                  <c:v>2.2645500039521999E-4</c:v>
                </c:pt>
                <c:pt idx="93">
                  <c:v>-9.4540745801377998E-5</c:v>
                </c:pt>
                <c:pt idx="94">
                  <c:v>-3.91858175723814E-4</c:v>
                </c:pt>
                <c:pt idx="95">
                  <c:v>-5.9103229462458202E-4</c:v>
                </c:pt>
                <c:pt idx="96">
                  <c:v>-6.4217870883845503E-4</c:v>
                </c:pt>
                <c:pt idx="97">
                  <c:v>-5.3248748163624998E-4</c:v>
                </c:pt>
                <c:pt idx="98">
                  <c:v>-2.8943146134572902E-4</c:v>
                </c:pt>
                <c:pt idx="99">
                  <c:v>2.6114463941261701E-5</c:v>
                </c:pt>
                <c:pt idx="100">
                  <c:v>3.3511985973179101E-4</c:v>
                </c:pt>
                <c:pt idx="101">
                  <c:v>5.6019240771981401E-4</c:v>
                </c:pt>
                <c:pt idx="102">
                  <c:v>6.4496129201300904E-4</c:v>
                </c:pt>
                <c:pt idx="103">
                  <c:v>5.6819561967216597E-4</c:v>
                </c:pt>
                <c:pt idx="104">
                  <c:v>3.4912182955470702E-4</c:v>
                </c:pt>
                <c:pt idx="105">
                  <c:v>4.26083114306771E-5</c:v>
                </c:pt>
                <c:pt idx="106">
                  <c:v>-2.7457672261393999E-4</c:v>
                </c:pt>
                <c:pt idx="107">
                  <c:v>-5.2299231312957198E-4</c:v>
                </c:pt>
                <c:pt idx="108">
                  <c:v>-6.4042123441313502E-4</c:v>
                </c:pt>
                <c:pt idx="109">
                  <c:v>-5.9745268465302096E-4</c:v>
                </c:pt>
                <c:pt idx="110">
                  <c:v>-4.04848403694182E-4</c:v>
                </c:pt>
                <c:pt idx="111">
                  <c:v>-1.10847328532972E-4</c:v>
                </c:pt>
                <c:pt idx="112">
                  <c:v>2.10916147706224E-4</c:v>
                </c:pt>
                <c:pt idx="113">
                  <c:v>4.7985436632360702E-4</c:v>
                </c:pt>
                <c:pt idx="114">
                  <c:v>6.2861008209487001E-4</c:v>
                </c:pt>
                <c:pt idx="115">
                  <c:v>6.19926503191634E-4</c:v>
                </c:pt>
                <c:pt idx="116">
                  <c:v>4.55978485819228E-4</c:v>
                </c:pt>
                <c:pt idx="117">
                  <c:v>1.7782782798823299E-4</c:v>
                </c:pt>
                <c:pt idx="118">
                  <c:v>-1.4486091252616999E-4</c:v>
                </c:pt>
                <c:pt idx="119">
                  <c:v>-4.3126833884653498E-4</c:v>
                </c:pt>
                <c:pt idx="120">
                  <c:v>-6.09661934308244E-4</c:v>
                </c:pt>
                <c:pt idx="121">
                  <c:v>-6.3536191625439102E-4</c:v>
                </c:pt>
                <c:pt idx="122">
                  <c:v>-5.0193156477544804E-4</c:v>
                </c:pt>
                <c:pt idx="123">
                  <c:v>-2.42789339141125E-4</c:v>
                </c:pt>
                <c:pt idx="124">
                  <c:v>7.7160982636805204E-5</c:v>
                </c:pt>
                <c:pt idx="125">
                  <c:v>3.7778585764136402E-4</c:v>
                </c:pt>
                <c:pt idx="126">
                  <c:v>5.8379192098632795E-4</c:v>
                </c:pt>
                <c:pt idx="127">
                  <c:v>6.4358367613811499E-4</c:v>
                </c:pt>
                <c:pt idx="128">
                  <c:v>5.4218590709783905E-4</c:v>
                </c:pt>
                <c:pt idx="129">
                  <c:v>3.0499431414773002E-4</c:v>
                </c:pt>
                <c:pt idx="130">
                  <c:v>-8.5849968280411208E-6</c:v>
                </c:pt>
                <c:pt idx="131">
                  <c:v>-3.2001414209077499E-4</c:v>
                </c:pt>
                <c:pt idx="132">
                  <c:v>-5.5129376024326397E-4</c:v>
                </c:pt>
                <c:pt idx="133">
                  <c:v>-6.4449843616462804E-4</c:v>
                </c:pt>
                <c:pt idx="134">
                  <c:v>-5.76284480570531E-4</c:v>
                </c:pt>
                <c:pt idx="135">
                  <c:v>-3.6373650180817198E-4</c:v>
                </c:pt>
                <c:pt idx="136">
                  <c:v>-6.0088459710517101E-5</c:v>
                </c:pt>
                <c:pt idx="137">
                  <c:v>2.5860910988337798E-4</c:v>
                </c:pt>
                <c:pt idx="138">
                  <c:v>5.1253642361253498E-4</c:v>
                </c:pt>
                <c:pt idx="139">
                  <c:v>6.3809581050279604E-4</c:v>
                </c:pt>
                <c:pt idx="140">
                  <c:v>6.03840143193605E-4</c:v>
                </c:pt>
                <c:pt idx="141">
                  <c:v>4.18348966069284E-4</c:v>
                </c:pt>
                <c:pt idx="142">
                  <c:v>1.28079695144339E-4</c:v>
                </c:pt>
                <c:pt idx="143">
                  <c:v>-1.9426792997824901E-4</c:v>
                </c:pt>
                <c:pt idx="144">
                  <c:v>-4.6795994688704099E-4</c:v>
                </c:pt>
                <c:pt idx="145">
                  <c:v>-6.2444849208522196E-4</c:v>
                </c:pt>
                <c:pt idx="146">
                  <c:v>-6.24540038643451E-4</c:v>
                </c:pt>
                <c:pt idx="147">
                  <c:v>-4.6821165815830602E-4</c:v>
                </c:pt>
                <c:pt idx="148">
                  <c:v>-1.9461676331315801E-4</c:v>
                </c:pt>
                <c:pt idx="149">
                  <c:v>1.2772110721851899E-4</c:v>
                </c:pt>
                <c:pt idx="150">
                  <c:v>4.1807043412309201E-4</c:v>
                </c:pt>
                <c:pt idx="151">
                  <c:v>6.0371142728085202E-4</c:v>
                </c:pt>
                <c:pt idx="152">
                  <c:v>6.3814914832232596E-4</c:v>
                </c:pt>
                <c:pt idx="153">
                  <c:v>5.1275845637656402E-4</c:v>
                </c:pt>
                <c:pt idx="154">
                  <c:v>2.5894422810876299E-4</c:v>
                </c:pt>
                <c:pt idx="155">
                  <c:v>-5.97241884622461E-5</c:v>
                </c:pt>
                <c:pt idx="156">
                  <c:v>-3.63434311530919E-4</c:v>
                </c:pt>
                <c:pt idx="157">
                  <c:v>-5.7612005669388803E-4</c:v>
                </c:pt>
                <c:pt idx="158">
                  <c:v>-6.4451295966850999E-4</c:v>
                </c:pt>
                <c:pt idx="159">
                  <c:v>-5.5148359362602699E-4</c:v>
                </c:pt>
                <c:pt idx="160">
                  <c:v>-3.20331740404066E-4</c:v>
                </c:pt>
                <c:pt idx="161">
                  <c:v>-8.9508156040584497E-6</c:v>
                </c:pt>
                <c:pt idx="162">
                  <c:v>3.04671896490814E-4</c:v>
                </c:pt>
                <c:pt idx="163">
                  <c:v>5.4198764206233295E-4</c:v>
                </c:pt>
                <c:pt idx="164">
                  <c:v>6.4355922043210804E-4</c:v>
                </c:pt>
                <c:pt idx="165">
                  <c:v>5.8394739969310199E-4</c:v>
                </c:pt>
                <c:pt idx="166">
                  <c:v>3.7808233015428799E-4</c:v>
                </c:pt>
                <c:pt idx="167">
                  <c:v>7.7524195575834795E-5</c:v>
                </c:pt>
                <c:pt idx="168">
                  <c:v>-2.4245035470978001E-4</c:v>
                </c:pt>
                <c:pt idx="169">
                  <c:v>-5.0170170960552399E-4</c:v>
                </c:pt>
                <c:pt idx="170">
                  <c:v>-6.3529875899911298E-4</c:v>
                </c:pt>
                <c:pt idx="171">
                  <c:v>-6.0978129309399698E-4</c:v>
                </c:pt>
                <c:pt idx="172">
                  <c:v>-4.3154031952497799E-4</c:v>
                </c:pt>
                <c:pt idx="173">
                  <c:v>-1.4521739584914199E-4</c:v>
                </c:pt>
                <c:pt idx="174">
                  <c:v>1.7747612548043299E-4</c:v>
                </c:pt>
                <c:pt idx="175">
                  <c:v>4.55719650201482E-4</c:v>
                </c:pt>
                <c:pt idx="176">
                  <c:v>6.1982536145010602E-4</c:v>
                </c:pt>
                <c:pt idx="177">
                  <c:v>6.2869196580616303E-4</c:v>
                </c:pt>
                <c:pt idx="178">
                  <c:v>4.8009876720425898E-4</c:v>
                </c:pt>
                <c:pt idx="179">
                  <c:v>2.1126185403952201E-4</c:v>
                </c:pt>
                <c:pt idx="180">
                  <c:v>-1.1048690104280801E-4</c:v>
                </c:pt>
                <c:pt idx="181">
                  <c:v>-4.0456352634799398E-4</c:v>
                </c:pt>
                <c:pt idx="182">
                  <c:v>-5.9731470674941295E-4</c:v>
                </c:pt>
                <c:pt idx="183">
                  <c:v>-6.4046471337401805E-4</c:v>
                </c:pt>
                <c:pt idx="184">
                  <c:v>-5.2320635937946804E-4</c:v>
                </c:pt>
                <c:pt idx="185">
                  <c:v>-2.7490772694171702E-4</c:v>
                </c:pt>
                <c:pt idx="186">
                  <c:v>4.2243251112312898E-5</c:v>
                </c:pt>
                <c:pt idx="187">
                  <c:v>3.4881414486716001E-4</c:v>
                </c:pt>
                <c:pt idx="188">
                  <c:v>5.6802237215416898E-4</c:v>
                </c:pt>
                <c:pt idx="189">
                  <c:v>6.4496587258019403E-4</c:v>
                </c:pt>
                <c:pt idx="190">
                  <c:v>5.6037366914071405E-4</c:v>
                </c:pt>
                <c:pt idx="191">
                  <c:v>3.3543240395907798E-4</c:v>
                </c:pt>
                <c:pt idx="192">
                  <c:v>2.6480012334327099E-5</c:v>
                </c:pt>
                <c:pt idx="193">
                  <c:v>-2.8910446264962601E-4</c:v>
                </c:pt>
                <c:pt idx="194">
                  <c:v>-5.3228093148910004E-4</c:v>
                </c:pt>
                <c:pt idx="195">
                  <c:v>-6.4214433900595697E-4</c:v>
                </c:pt>
                <c:pt idx="196">
                  <c:v>-5.9117871324449996E-4</c:v>
                </c:pt>
                <c:pt idx="197">
                  <c:v>-3.92148711344473E-4</c:v>
                </c:pt>
                <c:pt idx="198">
                  <c:v>-9.4902631974233396E-5</c:v>
                </c:pt>
                <c:pt idx="199">
                  <c:v>2.2611240030713999E-4</c:v>
                </c:pt>
                <c:pt idx="200">
                  <c:v>4.9049617923209497E-4</c:v>
                </c:pt>
                <c:pt idx="201">
                  <c:v>6.3203214725098304E-4</c:v>
                </c:pt>
                <c:pt idx="202">
                  <c:v>6.1527174314807403E-4</c:v>
                </c:pt>
                <c:pt idx="203">
                  <c:v>4.4441271410493901E-4</c:v>
                </c:pt>
                <c:pt idx="204">
                  <c:v>1.6224776387789699E-4</c:v>
                </c:pt>
                <c:pt idx="205">
                  <c:v>-1.6055314532441799E-4</c:v>
                </c:pt>
                <c:pt idx="206">
                  <c:v>-4.4314252328083001E-4</c:v>
                </c:pt>
                <c:pt idx="207">
                  <c:v>-6.14744107224924E-4</c:v>
                </c:pt>
                <c:pt idx="208">
                  <c:v>-6.3237921591895998E-4</c:v>
                </c:pt>
                <c:pt idx="209">
                  <c:v>-4.9163102699024703E-4</c:v>
                </c:pt>
                <c:pt idx="210">
                  <c:v>-2.2775079749435401E-4</c:v>
                </c:pt>
                <c:pt idx="211">
                  <c:v>9.3171032097374E-5</c:v>
                </c:pt>
                <c:pt idx="212">
                  <c:v>3.9075759870919402E-4</c:v>
                </c:pt>
                <c:pt idx="213">
                  <c:v>5.9047650064014104E-4</c:v>
                </c:pt>
                <c:pt idx="214">
                  <c:v>6.4230689993549303E-4</c:v>
                </c:pt>
                <c:pt idx="215">
                  <c:v>5.33267551559273E-4</c:v>
                </c:pt>
                <c:pt idx="216">
                  <c:v>2.9066803674331401E-4</c:v>
                </c:pt>
                <c:pt idx="217">
                  <c:v>-2.4731091048596801E-5</c:v>
                </c:pt>
                <c:pt idx="218">
                  <c:v>-3.3393616366683601E-4</c:v>
                </c:pt>
                <c:pt idx="219">
                  <c:v>-5.5950485250515496E-4</c:v>
                </c:pt>
                <c:pt idx="220">
                  <c:v>-6.4494208011744005E-4</c:v>
                </c:pt>
                <c:pt idx="221">
                  <c:v>-5.68849562834115E-4</c:v>
                </c:pt>
                <c:pt idx="222">
                  <c:v>-3.5028514365249299E-4</c:v>
                </c:pt>
                <c:pt idx="223">
                  <c:v>-4.3989637231834298E-5</c:v>
                </c:pt>
                <c:pt idx="224">
                  <c:v>2.73323346725435E-4</c:v>
                </c:pt>
                <c:pt idx="225">
                  <c:v>5.2218080292037398E-4</c:v>
                </c:pt>
                <c:pt idx="226">
                  <c:v>6.4025483764938295E-4</c:v>
                </c:pt>
                <c:pt idx="227">
                  <c:v>5.9797307643644595E-4</c:v>
                </c:pt>
                <c:pt idx="228">
                  <c:v>4.0592524867434898E-4</c:v>
                </c:pt>
                <c:pt idx="229">
                  <c:v>1.12210924204337E-4</c:v>
                </c:pt>
                <c:pt idx="230">
                  <c:v>-2.0960732233868699E-4</c:v>
                </c:pt>
                <c:pt idx="231">
                  <c:v>-4.7892811469256203E-4</c:v>
                </c:pt>
                <c:pt idx="232">
                  <c:v>-6.2829838966735904E-4</c:v>
                </c:pt>
                <c:pt idx="233">
                  <c:v>-6.2030743526972798E-4</c:v>
                </c:pt>
                <c:pt idx="234">
                  <c:v>-4.56956635600837E-4</c:v>
                </c:pt>
                <c:pt idx="235">
                  <c:v>-1.7915821179255101E-4</c:v>
                </c:pt>
                <c:pt idx="236">
                  <c:v>1.4351149757603501E-4</c:v>
                </c:pt>
                <c:pt idx="237">
                  <c:v>4.3023786209600801E-4</c:v>
                </c:pt>
                <c:pt idx="238">
                  <c:v>6.0920848505210804E-4</c:v>
                </c:pt>
                <c:pt idx="239">
                  <c:v>6.35599063671839E-4</c:v>
                </c:pt>
                <c:pt idx="240">
                  <c:v>5.0279991382462595E-4</c:v>
                </c:pt>
                <c:pt idx="241">
                  <c:v>2.4407140641582E-4</c:v>
                </c:pt>
                <c:pt idx="242">
                  <c:v>-7.5786298838909994E-5</c:v>
                </c:pt>
                <c:pt idx="243">
                  <c:v>-3.7666285540536898E-4</c:v>
                </c:pt>
                <c:pt idx="244">
                  <c:v>-5.8320186318883897E-4</c:v>
                </c:pt>
                <c:pt idx="245">
                  <c:v>-6.4367434641496497E-4</c:v>
                </c:pt>
                <c:pt idx="246">
                  <c:v>-5.4293459651571401E-4</c:v>
                </c:pt>
                <c:pt idx="247">
                  <c:v>-3.06213508797391E-4</c:v>
                </c:pt>
                <c:pt idx="248">
                  <c:v>7.2006518099358303E-6</c:v>
                </c:pt>
                <c:pt idx="249">
                  <c:v>3.18811364501863E-4</c:v>
                </c:pt>
                <c:pt idx="250">
                  <c:v>5.5057379319217899E-4</c:v>
                </c:pt>
                <c:pt idx="251">
                  <c:v>6.4444159986566598E-4</c:v>
                </c:pt>
                <c:pt idx="252">
                  <c:v>5.7690501002735401E-4</c:v>
                </c:pt>
                <c:pt idx="253">
                  <c:v>3.6487898156883198E-4</c:v>
                </c:pt>
                <c:pt idx="254">
                  <c:v>6.1466748631528294E-5</c:v>
                </c:pt>
                <c:pt idx="255">
                  <c:v>-2.5734021281256699E-4</c:v>
                </c:pt>
                <c:pt idx="256">
                  <c:v>-5.1169472153497503E-4</c:v>
                </c:pt>
                <c:pt idx="257">
                  <c:v>-6.3789211292535097E-4</c:v>
                </c:pt>
                <c:pt idx="258">
                  <c:v>-6.0432546743819705E-4</c:v>
                </c:pt>
                <c:pt idx="259">
                  <c:v>-4.1940175966811901E-4</c:v>
                </c:pt>
                <c:pt idx="260">
                  <c:v>-1.29436279409533E-4</c:v>
                </c:pt>
                <c:pt idx="261">
                  <c:v>1.9294731999155201E-4</c:v>
                </c:pt>
                <c:pt idx="262">
                  <c:v>4.6700606614247898E-4</c:v>
                </c:pt>
                <c:pt idx="263">
                  <c:v>6.2410024593271705E-4</c:v>
                </c:pt>
                <c:pt idx="264">
                  <c:v>6.2488464749226003E-4</c:v>
                </c:pt>
                <c:pt idx="265">
                  <c:v>4.6916281258444701E-4</c:v>
                </c:pt>
                <c:pt idx="266">
                  <c:v>1.9593624079007E-4</c:v>
                </c:pt>
                <c:pt idx="267">
                  <c:v>-1.26363778010372E-4</c:v>
                </c:pt>
                <c:pt idx="268">
                  <c:v>-4.1701520470415002E-4</c:v>
                </c:pt>
                <c:pt idx="269">
                  <c:v>-6.0322258640525795E-4</c:v>
                </c:pt>
                <c:pt idx="270">
                  <c:v>-6.3834912921991902E-4</c:v>
                </c:pt>
                <c:pt idx="271">
                  <c:v>-5.1359717259095202E-4</c:v>
                </c:pt>
                <c:pt idx="272">
                  <c:v>-2.6021161796103401E-4</c:v>
                </c:pt>
                <c:pt idx="273">
                  <c:v>5.8345550622909001E-5</c:v>
                </c:pt>
                <c:pt idx="274">
                  <c:v>3.62289714103826E-4</c:v>
                </c:pt>
                <c:pt idx="275">
                  <c:v>5.7549617120522002E-4</c:v>
                </c:pt>
                <c:pt idx="276">
                  <c:v>6.4456604210921201E-4</c:v>
                </c:pt>
                <c:pt idx="277">
                  <c:v>5.5220034916952303E-4</c:v>
                </c:pt>
                <c:pt idx="278">
                  <c:v>3.2153265317805897E-4</c:v>
                </c:pt>
                <c:pt idx="279">
                  <c:v>1.0335109554380801E-5</c:v>
                </c:pt>
                <c:pt idx="280">
                  <c:v>-3.0345092637155702E-4</c:v>
                </c:pt>
                <c:pt idx="281">
                  <c:v>-5.4123579531485796E-4</c:v>
                </c:pt>
                <c:pt idx="282">
                  <c:v>-6.4346480173843904E-4</c:v>
                </c:pt>
                <c:pt idx="283">
                  <c:v>-5.8453405680080001E-4</c:v>
                </c:pt>
                <c:pt idx="284">
                  <c:v>-3.7920313115137198E-4</c:v>
                </c:pt>
                <c:pt idx="285">
                  <c:v>-7.8898428899641703E-5</c:v>
                </c:pt>
                <c:pt idx="286">
                  <c:v>2.4116687432032199E-4</c:v>
                </c:pt>
                <c:pt idx="287">
                  <c:v>5.0083043777608997E-4</c:v>
                </c:pt>
                <c:pt idx="288">
                  <c:v>6.3505791116436202E-4</c:v>
                </c:pt>
                <c:pt idx="289">
                  <c:v>6.1023119108825398E-4</c:v>
                </c:pt>
                <c:pt idx="290">
                  <c:v>4.3256828360461699E-4</c:v>
                </c:pt>
                <c:pt idx="291">
                  <c:v>1.4656596603339101E-4</c:v>
                </c:pt>
                <c:pt idx="292">
                  <c:v>-1.7614470696014099E-4</c:v>
                </c:pt>
                <c:pt idx="293">
                  <c:v>-4.5473884537307601E-4</c:v>
                </c:pt>
                <c:pt idx="294">
                  <c:v>-6.1944081896733001E-4</c:v>
                </c:pt>
                <c:pt idx="295">
                  <c:v>-6.2899999671935797E-4</c:v>
                </c:pt>
                <c:pt idx="296">
                  <c:v>-4.8102222326032999E-4</c:v>
                </c:pt>
                <c:pt idx="297">
                  <c:v>-2.1256944994052E-4</c:v>
                </c:pt>
                <c:pt idx="298">
                  <c:v>1.09122660802024E-4</c:v>
                </c:pt>
                <c:pt idx="299">
                  <c:v>4.0348432419885999E-4</c:v>
                </c:pt>
                <c:pt idx="300">
                  <c:v>5.9679083556506401E-4</c:v>
                </c:pt>
                <c:pt idx="301">
                  <c:v>6.4062737994243402E-4</c:v>
                </c:pt>
                <c:pt idx="302">
                  <c:v>5.2401482284948099E-4</c:v>
                </c:pt>
                <c:pt idx="303">
                  <c:v>2.7615950262191701E-4</c:v>
                </c:pt>
                <c:pt idx="304">
                  <c:v>-4.0861678206482701E-5</c:v>
                </c:pt>
                <c:pt idx="305">
                  <c:v>-3.47648798240621E-4</c:v>
                </c:pt>
                <c:pt idx="306">
                  <c:v>-5.67365120098825E-4</c:v>
                </c:pt>
                <c:pt idx="307">
                  <c:v>-6.4498132795060101E-4</c:v>
                </c:pt>
                <c:pt idx="308">
                  <c:v>-5.6105796104347495E-4</c:v>
                </c:pt>
                <c:pt idx="309">
                  <c:v>-3.3661414724210702E-4</c:v>
                </c:pt>
                <c:pt idx="310">
                  <c:v>-2.7863232061387898E-5</c:v>
                </c:pt>
                <c:pt idx="311">
                  <c:v>2.8786620244004803E-4</c:v>
                </c:pt>
                <c:pt idx="312">
                  <c:v>5.3149776074810397E-4</c:v>
                </c:pt>
                <c:pt idx="313">
                  <c:v>6.4201240770406199E-4</c:v>
                </c:pt>
                <c:pt idx="314">
                  <c:v>5.9173106439470904E-4</c:v>
                </c:pt>
                <c:pt idx="315">
                  <c:v>3.9324700517467801E-4</c:v>
                </c:pt>
                <c:pt idx="316">
                  <c:v>9.6271793981339606E-5</c:v>
                </c:pt>
                <c:pt idx="317">
                  <c:v>-2.2481528524147701E-4</c:v>
                </c:pt>
                <c:pt idx="318">
                  <c:v>-4.8959598162278805E-4</c:v>
                </c:pt>
                <c:pt idx="319">
                  <c:v>-6.3175432717370403E-4</c:v>
                </c:pt>
                <c:pt idx="320">
                  <c:v>-6.1568588236464797E-4</c:v>
                </c:pt>
                <c:pt idx="321">
                  <c:v>-4.45415088879442E-4</c:v>
                </c:pt>
                <c:pt idx="322">
                  <c:v>-1.63587323229772E-4</c:v>
                </c:pt>
                <c:pt idx="323">
                  <c:v>1.5921190234487E-4</c:v>
                </c:pt>
                <c:pt idx="324">
                  <c:v>4.4213551929830398E-4</c:v>
                </c:pt>
                <c:pt idx="325">
                  <c:v>6.1432355263384305E-4</c:v>
                </c:pt>
                <c:pt idx="326">
                  <c:v>6.3265044122559296E-4</c:v>
                </c:pt>
                <c:pt idx="327">
                  <c:v>4.9252610213398602E-4</c:v>
                </c:pt>
                <c:pt idx="328">
                  <c:v>2.2904554535280701E-4</c:v>
                </c:pt>
                <c:pt idx="329">
                  <c:v>-9.1800889157388202E-5</c:v>
                </c:pt>
                <c:pt idx="330">
                  <c:v>-3.8965522148674402E-4</c:v>
                </c:pt>
                <c:pt idx="331">
                  <c:v>-5.8991798634924395E-4</c:v>
                </c:pt>
                <c:pt idx="332">
                  <c:v>-6.4243213194507202E-4</c:v>
                </c:pt>
                <c:pt idx="333">
                  <c:v>-5.34045164735648E-4</c:v>
                </c:pt>
                <c:pt idx="334">
                  <c:v>-2.9190327304249902E-4</c:v>
                </c:pt>
                <c:pt idx="335">
                  <c:v>2.33476042205824E-5</c:v>
                </c:pt>
                <c:pt idx="336">
                  <c:v>3.3275092916859697E-4</c:v>
                </c:pt>
                <c:pt idx="337">
                  <c:v>5.5881471966943703E-4</c:v>
                </c:pt>
                <c:pt idx="338">
                  <c:v>6.4491989699422205E-4</c:v>
                </c:pt>
                <c:pt idx="339">
                  <c:v>5.6950088532421999E-4</c:v>
                </c:pt>
                <c:pt idx="340">
                  <c:v>3.5144684399776398E-4</c:v>
                </c:pt>
                <c:pt idx="341">
                  <c:v>4.5370760374132203E-5</c:v>
                </c:pt>
                <c:pt idx="342">
                  <c:v>-2.72068711644965E-4</c:v>
                </c:pt>
                <c:pt idx="343">
                  <c:v>-5.2136688704082599E-4</c:v>
                </c:pt>
                <c:pt idx="344">
                  <c:v>-6.4008549125195804E-4</c:v>
                </c:pt>
                <c:pt idx="345">
                  <c:v>-5.9849071337692798E-4</c:v>
                </c:pt>
                <c:pt idx="346">
                  <c:v>-4.0700022356980701E-4</c:v>
                </c:pt>
                <c:pt idx="347">
                  <c:v>-1.13574002923544E-4</c:v>
                </c:pt>
                <c:pt idx="348">
                  <c:v>2.0829753131688299E-4</c:v>
                </c:pt>
                <c:pt idx="349">
                  <c:v>4.7799965665492499E-4</c:v>
                </c:pt>
                <c:pt idx="350">
                  <c:v>6.2798380268915097E-4</c:v>
                </c:pt>
                <c:pt idx="351">
                  <c:v>6.2068550961119704E-4</c:v>
                </c:pt>
                <c:pt idx="352">
                  <c:v>4.5793268019775899E-4</c:v>
                </c:pt>
                <c:pt idx="353">
                  <c:v>1.8048777022068601E-4</c:v>
                </c:pt>
                <c:pt idx="354">
                  <c:v>-1.4216142147299501E-4</c:v>
                </c:pt>
                <c:pt idx="355">
                  <c:v>-4.2920540325333399E-4</c:v>
                </c:pt>
                <c:pt idx="356">
                  <c:v>-6.0875222919185696E-4</c:v>
                </c:pt>
                <c:pt idx="357">
                  <c:v>-6.3583328290461698E-4</c:v>
                </c:pt>
                <c:pt idx="358">
                  <c:v>-5.0366594649059297E-4</c:v>
                </c:pt>
                <c:pt idx="359">
                  <c:v>-2.4535234926130798E-4</c:v>
                </c:pt>
                <c:pt idx="360">
                  <c:v>7.4411265895945903E-5</c:v>
                </c:pt>
                <c:pt idx="361">
                  <c:v>3.7553811789557901E-4</c:v>
                </c:pt>
                <c:pt idx="362">
                  <c:v>5.8260911859891497E-4</c:v>
                </c:pt>
                <c:pt idx="363">
                  <c:v>6.4376205130457504E-4</c:v>
                </c:pt>
                <c:pt idx="364">
                  <c:v>5.4368078465117297E-4</c:v>
                </c:pt>
                <c:pt idx="365">
                  <c:v>3.0743129273115701E-4</c:v>
                </c:pt>
                <c:pt idx="366">
                  <c:v>-5.8162736186565703E-6</c:v>
                </c:pt>
                <c:pt idx="367">
                  <c:v>-3.1760711815913501E-4</c:v>
                </c:pt>
                <c:pt idx="368">
                  <c:v>-5.4985128966514101E-4</c:v>
                </c:pt>
                <c:pt idx="369">
                  <c:v>-6.4438179464475101E-4</c:v>
                </c:pt>
                <c:pt idx="370">
                  <c:v>-5.7752288170114397E-4</c:v>
                </c:pt>
                <c:pt idx="371">
                  <c:v>-3.6601978034363003E-4</c:v>
                </c:pt>
                <c:pt idx="372">
                  <c:v>-6.2844754377183303E-5</c:v>
                </c:pt>
                <c:pt idx="373">
                  <c:v>2.5607013018358099E-4</c:v>
                </c:pt>
                <c:pt idx="374">
                  <c:v>5.1085066209610795E-4</c:v>
                </c:pt>
                <c:pt idx="375">
                  <c:v>6.3768547659923201E-4</c:v>
                </c:pt>
                <c:pt idx="376">
                  <c:v>6.0480800757458102E-4</c:v>
                </c:pt>
                <c:pt idx="377">
                  <c:v>4.20452621096388E-4</c:v>
                </c:pt>
                <c:pt idx="378">
                  <c:v>1.3079226736590499E-4</c:v>
                </c:pt>
                <c:pt idx="379">
                  <c:v>-1.91625821102689E-4</c:v>
                </c:pt>
                <c:pt idx="380">
                  <c:v>-4.6605003391582401E-4</c:v>
                </c:pt>
                <c:pt idx="381">
                  <c:v>-6.2374912457023005E-4</c:v>
                </c:pt>
                <c:pt idx="382">
                  <c:v>-6.2522637751737402E-4</c:v>
                </c:pt>
                <c:pt idx="383">
                  <c:v>-4.7011180559243298E-4</c:v>
                </c:pt>
                <c:pt idx="384">
                  <c:v>-1.9725481559495299E-4</c:v>
                </c:pt>
                <c:pt idx="385">
                  <c:v>1.2500586664832E-4</c:v>
                </c:pt>
                <c:pt idx="386">
                  <c:v>4.1595805410942399E-4</c:v>
                </c:pt>
                <c:pt idx="387">
                  <c:v>6.0273096650239298E-4</c:v>
                </c:pt>
                <c:pt idx="388">
                  <c:v>6.3854616926337798E-4</c:v>
                </c:pt>
                <c:pt idx="389">
                  <c:v>5.1443352267950201E-4</c:v>
                </c:pt>
                <c:pt idx="390">
                  <c:v>2.6147780902665798E-4</c:v>
                </c:pt>
                <c:pt idx="391">
                  <c:v>-5.6966643987475403E-5</c:v>
                </c:pt>
                <c:pt idx="392">
                  <c:v>-3.6114344761954302E-4</c:v>
                </c:pt>
                <c:pt idx="393">
                  <c:v>-5.7486963442399705E-4</c:v>
                </c:pt>
                <c:pt idx="394">
                  <c:v>-6.4461615505465801E-4</c:v>
                </c:pt>
                <c:pt idx="395">
                  <c:v>-5.5291456074357305E-4</c:v>
                </c:pt>
                <c:pt idx="396">
                  <c:v>-3.2273208466134499E-4</c:v>
                </c:pt>
                <c:pt idx="397">
                  <c:v>-1.17193558911819E-5</c:v>
                </c:pt>
                <c:pt idx="398">
                  <c:v>3.0222855826353401E-4</c:v>
                </c:pt>
                <c:pt idx="399">
                  <c:v>5.4048145511128903E-4</c:v>
                </c:pt>
                <c:pt idx="400">
                  <c:v>6.4336741862289497E-4</c:v>
                </c:pt>
                <c:pt idx="401">
                  <c:v>5.8511802097868898E-4</c:v>
                </c:pt>
                <c:pt idx="402">
                  <c:v>3.8032218517169199E-4</c:v>
                </c:pt>
                <c:pt idx="403">
                  <c:v>8.0272298740895702E-5</c:v>
                </c:pt>
                <c:pt idx="404">
                  <c:v>-2.39882282882746E-4</c:v>
                </c:pt>
                <c:pt idx="405">
                  <c:v>-4.9995685863675899E-4</c:v>
                </c:pt>
                <c:pt idx="406">
                  <c:v>-6.34814137638013E-4</c:v>
                </c:pt>
                <c:pt idx="407">
                  <c:v>-6.1067827776682302E-4</c:v>
                </c:pt>
                <c:pt idx="408">
                  <c:v>-4.3359425485593099E-4</c:v>
                </c:pt>
                <c:pt idx="409">
                  <c:v>-1.4791386099289501E-4</c:v>
                </c:pt>
                <c:pt idx="410">
                  <c:v>1.7481247694678699E-4</c:v>
                </c:pt>
                <c:pt idx="411">
                  <c:v>4.5375594557727102E-4</c:v>
                </c:pt>
                <c:pt idx="412">
                  <c:v>6.1905342274040296E-4</c:v>
                </c:pt>
                <c:pt idx="413">
                  <c:v>6.2930512984957405E-4</c:v>
                </c:pt>
                <c:pt idx="414">
                  <c:v>4.8194346326231699E-4</c:v>
                </c:pt>
                <c:pt idx="415">
                  <c:v>2.1387606654082301E-4</c:v>
                </c:pt>
                <c:pt idx="416">
                  <c:v>-1.07757917836612E-4</c:v>
                </c:pt>
                <c:pt idx="417">
                  <c:v>-4.02403263210277E-4</c:v>
                </c:pt>
                <c:pt idx="418">
                  <c:v>-5.9626421498431604E-4</c:v>
                </c:pt>
                <c:pt idx="419">
                  <c:v>-6.4078709516088696E-4</c:v>
                </c:pt>
                <c:pt idx="420">
                  <c:v>-5.2482087219987098E-4</c:v>
                </c:pt>
                <c:pt idx="421">
                  <c:v>-2.7741000604407303E-4</c:v>
                </c:pt>
                <c:pt idx="422">
                  <c:v>3.9479917052201402E-5</c:v>
                </c:pt>
                <c:pt idx="423">
                  <c:v>3.4648185000712701E-4</c:v>
                </c:pt>
                <c:pt idx="424">
                  <c:v>5.6670525421041902E-4</c:v>
                </c:pt>
                <c:pt idx="425">
                  <c:v>6.4499381191254399E-4</c:v>
                </c:pt>
                <c:pt idx="426">
                  <c:v>5.6173966817005304E-4</c:v>
                </c:pt>
                <c:pt idx="427">
                  <c:v>3.37794339754467E-4</c:v>
                </c:pt>
                <c:pt idx="428">
                  <c:v>2.9246323423424799E-5</c:v>
                </c:pt>
                <c:pt idx="429">
                  <c:v>-2.8662661604003301E-4</c:v>
                </c:pt>
                <c:pt idx="430">
                  <c:v>-5.3071214141382805E-4</c:v>
                </c:pt>
                <c:pt idx="431">
                  <c:v>-6.4187751867142504E-4</c:v>
                </c:pt>
                <c:pt idx="432">
                  <c:v>-5.9228068945872496E-4</c:v>
                </c:pt>
                <c:pt idx="433">
                  <c:v>-3.9434348732843901E-4</c:v>
                </c:pt>
                <c:pt idx="434">
                  <c:v>-9.7640512467353201E-5</c:v>
                </c:pt>
                <c:pt idx="435">
                  <c:v>2.2351713445894499E-4</c:v>
                </c:pt>
                <c:pt idx="436">
                  <c:v>4.8869352846036597E-4</c:v>
                </c:pt>
                <c:pt idx="437">
                  <c:v>6.3147359662433405E-4</c:v>
                </c:pt>
                <c:pt idx="438">
                  <c:v>6.1609718513594403E-4</c:v>
                </c:pt>
                <c:pt idx="439">
                  <c:v>4.46415411640797E-4</c:v>
                </c:pt>
                <c:pt idx="440">
                  <c:v>1.64926128940053E-4</c:v>
                </c:pt>
                <c:pt idx="441">
                  <c:v>-1.5786992588115201E-4</c:v>
                </c:pt>
                <c:pt idx="442">
                  <c:v>-4.4112647841150298E-4</c:v>
                </c:pt>
                <c:pt idx="443">
                  <c:v>-6.1390016787369499E-4</c:v>
                </c:pt>
                <c:pt idx="444">
                  <c:v>-6.3291875193176403E-4</c:v>
                </c:pt>
                <c:pt idx="445">
                  <c:v>-4.9341890822563795E-4</c:v>
                </c:pt>
                <c:pt idx="446">
                  <c:v>-2.30339238005718E-4</c:v>
                </c:pt>
                <c:pt idx="447">
                  <c:v>9.0430323293626096E-5</c:v>
                </c:pt>
                <c:pt idx="448">
                  <c:v>3.8855104913508402E-4</c:v>
                </c:pt>
                <c:pt idx="449">
                  <c:v>5.8935675432494601E-4</c:v>
                </c:pt>
                <c:pt idx="450">
                  <c:v>6.4255440429025301E-4</c:v>
                </c:pt>
                <c:pt idx="451">
                  <c:v>5.3482031758293497E-4</c:v>
                </c:pt>
                <c:pt idx="452">
                  <c:v>2.9313716455258999E-4</c:v>
                </c:pt>
                <c:pt idx="453">
                  <c:v>-2.1964009830897301E-5</c:v>
                </c:pt>
                <c:pt idx="454">
                  <c:v>-3.3156416169741101E-4</c:v>
                </c:pt>
                <c:pt idx="455">
                  <c:v>-5.5812201239207899E-4</c:v>
                </c:pt>
                <c:pt idx="456">
                  <c:v>-6.4489474274555096E-4</c:v>
                </c:pt>
                <c:pt idx="457">
                  <c:v>-5.7014958414186004E-4</c:v>
                </c:pt>
                <c:pt idx="458">
                  <c:v>-3.5260692523860301E-4</c:v>
                </c:pt>
                <c:pt idx="459">
                  <c:v>-4.6751674494779697E-5</c:v>
                </c:pt>
                <c:pt idx="460">
                  <c:v>2.7081282315259399E-4</c:v>
                </c:pt>
                <c:pt idx="461">
                  <c:v>5.2055056924061303E-4</c:v>
                </c:pt>
                <c:pt idx="462">
                  <c:v>6.3991319600103396E-4</c:v>
                </c:pt>
                <c:pt idx="463">
                  <c:v>5.9900559308972902E-4</c:v>
                </c:pt>
                <c:pt idx="464">
                  <c:v>4.0807332342818002E-4</c:v>
                </c:pt>
                <c:pt idx="465">
                  <c:v>1.14936558410932E-4</c:v>
                </c:pt>
                <c:pt idx="466">
                  <c:v>-2.0698678067497699E-4</c:v>
                </c:pt>
                <c:pt idx="467">
                  <c:v>-4.77068996488074E-4</c:v>
                </c:pt>
                <c:pt idx="468">
                  <c:v>-6.2766632260953905E-4</c:v>
                </c:pt>
                <c:pt idx="469">
                  <c:v>-6.2106072447426497E-4</c:v>
                </c:pt>
                <c:pt idx="470">
                  <c:v>-4.5890661511338902E-4</c:v>
                </c:pt>
                <c:pt idx="471">
                  <c:v>-1.8181649714740501E-4</c:v>
                </c:pt>
                <c:pt idx="472">
                  <c:v>1.4081069043680899E-4</c:v>
                </c:pt>
                <c:pt idx="473">
                  <c:v>4.2817096707501898E-4</c:v>
                </c:pt>
                <c:pt idx="474">
                  <c:v>6.0829316882944802E-4</c:v>
                </c:pt>
                <c:pt idx="475">
                  <c:v>6.3606457287368402E-4</c:v>
                </c:pt>
                <c:pt idx="476">
                  <c:v>5.0452965878356501E-4</c:v>
                </c:pt>
                <c:pt idx="477">
                  <c:v>2.46632161776326E-4</c:v>
                </c:pt>
                <c:pt idx="478">
                  <c:v>-7.3035890142646897E-5</c:v>
                </c:pt>
                <c:pt idx="479">
                  <c:v>-3.74411650293625E-4</c:v>
                </c:pt>
                <c:pt idx="480">
                  <c:v>-5.8201368994731297E-4</c:v>
                </c:pt>
                <c:pt idx="481">
                  <c:v>-6.4384679040288995E-4</c:v>
                </c:pt>
                <c:pt idx="482">
                  <c:v>-5.4442446806654804E-4</c:v>
                </c:pt>
                <c:pt idx="483">
                  <c:v>-3.08647660338736E-4</c:v>
                </c:pt>
                <c:pt idx="484">
                  <c:v>4.4318686319899301E-6</c:v>
                </c:pt>
                <c:pt idx="485">
                  <c:v>3.1640140861051598E-4</c:v>
                </c:pt>
                <c:pt idx="486">
                  <c:v>5.4912625299070102E-4</c:v>
                </c:pt>
                <c:pt idx="487">
                  <c:v>6.4431902077740299E-4</c:v>
                </c:pt>
                <c:pt idx="488">
                  <c:v>5.7813809274538696E-4</c:v>
                </c:pt>
                <c:pt idx="489">
                  <c:v>3.6715889287694097E-4</c:v>
                </c:pt>
                <c:pt idx="490">
                  <c:v>6.42224705990537E-5</c:v>
                </c:pt>
                <c:pt idx="491">
                  <c:v>-2.5479886784765001E-4</c:v>
                </c:pt>
                <c:pt idx="492">
                  <c:v>-5.1000424918448901E-4</c:v>
                </c:pt>
                <c:pt idx="493">
                  <c:v>-6.37475902476405E-4</c:v>
                </c:pt>
                <c:pt idx="494">
                  <c:v>-6.0528776137971105E-4</c:v>
                </c:pt>
                <c:pt idx="495">
                  <c:v>-4.2150154551280302E-4</c:v>
                </c:pt>
                <c:pt idx="496">
                  <c:v>-1.32147652766461E-4</c:v>
                </c:pt>
                <c:pt idx="497">
                  <c:v>1.90303439399763E-4</c:v>
                </c:pt>
                <c:pt idx="498">
                  <c:v>4.6509185461148699E-4</c:v>
                </c:pt>
                <c:pt idx="499">
                  <c:v>6.2339512961536499E-4</c:v>
                </c:pt>
                <c:pt idx="500">
                  <c:v>6.2556522714445203E-4</c:v>
                </c:pt>
                <c:pt idx="501">
                  <c:v>4.7105863281028302E-4</c:v>
                </c:pt>
                <c:pt idx="502">
                  <c:v>1.9857248165317399E-4</c:v>
                </c:pt>
                <c:pt idx="503">
                  <c:v>-1.23647379388216E-4</c:v>
                </c:pt>
                <c:pt idx="504">
                  <c:v>-4.1489898720917299E-4</c:v>
                </c:pt>
                <c:pt idx="505">
                  <c:v>-6.02236569837138E-4</c:v>
                </c:pt>
                <c:pt idx="506">
                  <c:v>-6.3874026754494502E-4</c:v>
                </c:pt>
                <c:pt idx="507">
                  <c:v>-5.1526750278917404E-4</c:v>
                </c:pt>
                <c:pt idx="508">
                  <c:v>-2.6274279547233199E-4</c:v>
                </c:pt>
                <c:pt idx="509">
                  <c:v>5.5587474908525003E-5</c:v>
                </c:pt>
                <c:pt idx="510">
                  <c:v>3.59995517358883E-4</c:v>
                </c:pt>
                <c:pt idx="511">
                  <c:v>5.7424044923665401E-4</c:v>
                </c:pt>
                <c:pt idx="512">
                  <c:v>6.44663298273981E-4</c:v>
                </c:pt>
                <c:pt idx="513">
                  <c:v>5.5362622505782902E-4</c:v>
                </c:pt>
                <c:pt idx="514">
                  <c:v>3.2393002932818398E-4</c:v>
                </c:pt>
                <c:pt idx="515">
                  <c:v>1.3103548237283101E-5</c:v>
                </c:pt>
                <c:pt idx="516">
                  <c:v>-3.01004797798156E-4</c:v>
                </c:pt>
                <c:pt idx="517">
                  <c:v>-5.3972462492684801E-4</c:v>
                </c:pt>
                <c:pt idx="518">
                  <c:v>-6.4326707153411695E-4</c:v>
                </c:pt>
                <c:pt idx="519">
                  <c:v>-5.8569928953646703E-4</c:v>
                </c:pt>
                <c:pt idx="520">
                  <c:v>-3.8143948705980098E-4</c:v>
                </c:pt>
                <c:pt idx="521">
                  <c:v>-8.1645798770223096E-5</c:v>
                </c:pt>
                <c:pt idx="522">
                  <c:v>2.3859658631512201E-4</c:v>
                </c:pt>
                <c:pt idx="523">
                  <c:v>4.9908097621208204E-4</c:v>
                </c:pt>
                <c:pt idx="524">
                  <c:v>6.3456743954312298E-4</c:v>
                </c:pt>
                <c:pt idx="525">
                  <c:v>6.1112255106998898E-4</c:v>
                </c:pt>
                <c:pt idx="526">
                  <c:v>4.3461822855230502E-4</c:v>
                </c:pt>
                <c:pt idx="527">
                  <c:v>1.49261074517948E-4</c:v>
                </c:pt>
                <c:pt idx="528">
                  <c:v>-1.73479441577912E-4</c:v>
                </c:pt>
                <c:pt idx="529">
                  <c:v>-4.5277095534225899E-4</c:v>
                </c:pt>
                <c:pt idx="530">
                  <c:v>-6.1866317455404796E-4</c:v>
                </c:pt>
                <c:pt idx="531">
                  <c:v>-6.2960736379107302E-4</c:v>
                </c:pt>
                <c:pt idx="532">
                  <c:v>-4.8286248296609802E-4</c:v>
                </c:pt>
                <c:pt idx="533">
                  <c:v>-2.1518169782088999E-4</c:v>
                </c:pt>
                <c:pt idx="534">
                  <c:v>1.0639267843389999E-4</c:v>
                </c:pt>
                <c:pt idx="535">
                  <c:v>4.0132034836265999E-4</c:v>
                </c:pt>
                <c:pt idx="536">
                  <c:v>5.9573484743329595E-4</c:v>
                </c:pt>
                <c:pt idx="537">
                  <c:v>6.4094385829357396E-4</c:v>
                </c:pt>
                <c:pt idx="538">
                  <c:v>5.25624503717197E-4</c:v>
                </c:pt>
                <c:pt idx="539">
                  <c:v>2.7865923144715398E-4</c:v>
                </c:pt>
                <c:pt idx="540">
                  <c:v>-3.8097974015197203E-5</c:v>
                </c:pt>
                <c:pt idx="541">
                  <c:v>-3.4531330554276999E-4</c:v>
                </c:pt>
                <c:pt idx="542">
                  <c:v>-5.6604277752893002E-4</c:v>
                </c:pt>
                <c:pt idx="543">
                  <c:v>-6.4500332440851102E-4</c:v>
                </c:pt>
                <c:pt idx="544">
                  <c:v>-5.6241878737984901E-4</c:v>
                </c:pt>
                <c:pt idx="545">
                  <c:v>-3.38972976059047E-4</c:v>
                </c:pt>
                <c:pt idx="546">
                  <c:v>-3.0629280048580098E-5</c:v>
                </c:pt>
                <c:pt idx="547">
                  <c:v>2.8538570916031303E-4</c:v>
                </c:pt>
                <c:pt idx="548">
                  <c:v>5.2992407710559695E-4</c:v>
                </c:pt>
                <c:pt idx="549">
                  <c:v>6.4173967252947601E-4</c:v>
                </c:pt>
                <c:pt idx="550">
                  <c:v>5.92827585904443E-4</c:v>
                </c:pt>
                <c:pt idx="551">
                  <c:v>3.9543815275429502E-4</c:v>
                </c:pt>
                <c:pt idx="552">
                  <c:v>9.9008781126631095E-5</c:v>
                </c:pt>
                <c:pt idx="553">
                  <c:v>-2.22217953940085E-4</c:v>
                </c:pt>
                <c:pt idx="554">
                  <c:v>-4.8778882390240302E-4</c:v>
                </c:pt>
                <c:pt idx="555">
                  <c:v>-6.3118995689618804E-4</c:v>
                </c:pt>
                <c:pt idx="556">
                  <c:v>-6.1650564956710501E-4</c:v>
                </c:pt>
                <c:pt idx="557">
                  <c:v>-4.4741367778054899E-4</c:v>
                </c:pt>
                <c:pt idx="558">
                  <c:v>-1.6626417484090299E-4</c:v>
                </c:pt>
                <c:pt idx="559">
                  <c:v>1.5652722211570601E-4</c:v>
                </c:pt>
                <c:pt idx="560">
                  <c:v>4.4011540526904801E-4</c:v>
                </c:pt>
                <c:pt idx="561">
                  <c:v>6.1347395489499902E-4</c:v>
                </c:pt>
                <c:pt idx="562">
                  <c:v>6.33184146801377E-4</c:v>
                </c:pt>
                <c:pt idx="563">
                  <c:v>4.9430944115207403E-4</c:v>
                </c:pt>
                <c:pt idx="564">
                  <c:v>2.31631869493086E-4</c:v>
                </c:pt>
                <c:pt idx="565">
                  <c:v>-8.9059340820240806E-5</c:v>
                </c:pt>
                <c:pt idx="566">
                  <c:v>-3.8744508674109802E-4</c:v>
                </c:pt>
                <c:pt idx="567">
                  <c:v>-5.88792807152826E-4</c:v>
                </c:pt>
                <c:pt idx="568">
                  <c:v>-6.4267371640773204E-4</c:v>
                </c:pt>
                <c:pt idx="569">
                  <c:v>-5.3559300653002902E-4</c:v>
                </c:pt>
                <c:pt idx="570">
                  <c:v>-2.94369705589087E-4</c:v>
                </c:pt>
                <c:pt idx="571">
                  <c:v>2.0580314253717601E-5</c:v>
                </c:pt>
                <c:pt idx="572">
                  <c:v>3.30375866720679E-4</c:v>
                </c:pt>
                <c:pt idx="573">
                  <c:v>5.5742673386436205E-4</c:v>
                </c:pt>
                <c:pt idx="574">
                  <c:v>6.4486661748731097E-4</c:v>
                </c:pt>
                <c:pt idx="575">
                  <c:v>5.7079565629850103E-4</c:v>
                </c:pt>
                <c:pt idx="576">
                  <c:v>3.53765382030553E-4</c:v>
                </c:pt>
                <c:pt idx="577">
                  <c:v>4.8132373231950499E-5</c:v>
                </c:pt>
                <c:pt idx="578">
                  <c:v>-2.6955568703416002E-4</c:v>
                </c:pt>
                <c:pt idx="579">
                  <c:v>-5.1973185328048398E-4</c:v>
                </c:pt>
                <c:pt idx="580">
                  <c:v>-6.3973795269036901E-4</c:v>
                </c:pt>
                <c:pt idx="581">
                  <c:v>-5.9951771320281499E-4</c:v>
                </c:pt>
                <c:pt idx="582">
                  <c:v>-4.0914454330573201E-4</c:v>
                </c:pt>
                <c:pt idx="583">
                  <c:v>-1.1629858438924999E-4</c:v>
                </c:pt>
                <c:pt idx="584">
                  <c:v>2.05675076451557E-4</c:v>
                </c:pt>
                <c:pt idx="585">
                  <c:v>4.7613613847952998E-4</c:v>
                </c:pt>
                <c:pt idx="586">
                  <c:v>6.2734595089114205E-4</c:v>
                </c:pt>
                <c:pt idx="587">
                  <c:v>6.2143307813033002E-4</c:v>
                </c:pt>
                <c:pt idx="588">
                  <c:v>4.59878435860839E-4</c:v>
                </c:pt>
                <c:pt idx="589">
                  <c:v>1.83144386451303E-4</c:v>
                </c:pt>
                <c:pt idx="590">
                  <c:v>-1.3945931069025001E-4</c:v>
                </c:pt>
                <c:pt idx="591">
                  <c:v>-4.2713455832667701E-4</c:v>
                </c:pt>
                <c:pt idx="592">
                  <c:v>-6.0783130607975895E-4</c:v>
                </c:pt>
                <c:pt idx="593">
                  <c:v>-6.3629293251349502E-4</c:v>
                </c:pt>
                <c:pt idx="594">
                  <c:v>-5.0539104672444495E-4</c:v>
                </c:pt>
                <c:pt idx="595">
                  <c:v>-2.4791083806482002E-4</c:v>
                </c:pt>
                <c:pt idx="596">
                  <c:v>7.1660177915325201E-5</c:v>
                </c:pt>
                <c:pt idx="597">
                  <c:v>3.7328345778910699E-4</c:v>
                </c:pt>
                <c:pt idx="598">
                  <c:v>5.8141557997715403E-4</c:v>
                </c:pt>
                <c:pt idx="599">
                  <c:v>6.4392856331952004E-4</c:v>
                </c:pt>
                <c:pt idx="600">
                  <c:v>5.4516564333571599E-4</c:v>
                </c:pt>
                <c:pt idx="601">
                  <c:v>3.0986260601635997E-4</c:v>
                </c:pt>
                <c:pt idx="602">
                  <c:v>-3.04744322784515E-6</c:v>
                </c:pt>
                <c:pt idx="603">
                  <c:v>-3.1519424141067198E-4</c:v>
                </c:pt>
                <c:pt idx="604">
                  <c:v>-5.4839868650907795E-4</c:v>
                </c:pt>
                <c:pt idx="605">
                  <c:v>-6.4425327855282101E-4</c:v>
                </c:pt>
                <c:pt idx="606">
                  <c:v>-5.7875064032582605E-4</c:v>
                </c:pt>
                <c:pt idx="607">
                  <c:v>-3.6829631392091102E-4</c:v>
                </c:pt>
                <c:pt idx="608">
                  <c:v>-6.5599890950044501E-5</c:v>
                </c:pt>
                <c:pt idx="609">
                  <c:v>2.5352643166143903E-4</c:v>
                </c:pt>
                <c:pt idx="610">
                  <c:v>5.0915548669951604E-4</c:v>
                </c:pt>
                <c:pt idx="611">
                  <c:v>6.3726339152237203E-4</c:v>
                </c:pt>
                <c:pt idx="612">
                  <c:v>6.0576472664337596E-4</c:v>
                </c:pt>
                <c:pt idx="613">
                  <c:v>4.2254852808500597E-4</c:v>
                </c:pt>
                <c:pt idx="614">
                  <c:v>1.3350242936698299E-4</c:v>
                </c:pt>
                <c:pt idx="615">
                  <c:v>-1.8898018097494499E-4</c:v>
                </c:pt>
                <c:pt idx="616">
                  <c:v>-4.6413153264376802E-4</c:v>
                </c:pt>
                <c:pt idx="617">
                  <c:v>-6.2303826269896503E-4</c:v>
                </c:pt>
                <c:pt idx="618">
                  <c:v>-6.2590119481242704E-4</c:v>
                </c:pt>
                <c:pt idx="619">
                  <c:v>-4.72003289875994E-4</c:v>
                </c:pt>
                <c:pt idx="620">
                  <c:v>-1.99889232894288E-4</c:v>
                </c:pt>
                <c:pt idx="621">
                  <c:v>1.2228832248856701E-4</c:v>
                </c:pt>
                <c:pt idx="622">
                  <c:v>4.13838008882485E-4</c:v>
                </c:pt>
                <c:pt idx="623">
                  <c:v>6.0173939868716001E-4</c:v>
                </c:pt>
                <c:pt idx="624">
                  <c:v>6.3893142317041605E-4</c:v>
                </c:pt>
                <c:pt idx="625">
                  <c:v>5.1609910907785103E-4</c:v>
                </c:pt>
                <c:pt idx="626">
                  <c:v>2.64006571470305E-4</c:v>
                </c:pt>
                <c:pt idx="627">
                  <c:v>-5.4208049739845801E-5</c:v>
                </c:pt>
                <c:pt idx="628">
                  <c:v>-3.58845928610326E-4</c:v>
                </c:pt>
                <c:pt idx="629">
                  <c:v>-5.7360861854182505E-4</c:v>
                </c:pt>
                <c:pt idx="630">
                  <c:v>-6.4470747154999404E-4</c:v>
                </c:pt>
                <c:pt idx="631">
                  <c:v>-5.5433533883367497E-4</c:v>
                </c:pt>
                <c:pt idx="632">
                  <c:v>-3.2512648165967901E-4</c:v>
                </c:pt>
                <c:pt idx="633">
                  <c:v>-1.44876802157548E-5</c:v>
                </c:pt>
                <c:pt idx="634">
                  <c:v>2.99779650613249E-4</c:v>
                </c:pt>
                <c:pt idx="635">
                  <c:v>5.3896530824822596E-4</c:v>
                </c:pt>
                <c:pt idx="636">
                  <c:v>6.4316376093439902E-4</c:v>
                </c:pt>
                <c:pt idx="637">
                  <c:v>5.8627785979624598E-4</c:v>
                </c:pt>
                <c:pt idx="638">
                  <c:v>3.8255503166832597E-4</c:v>
                </c:pt>
                <c:pt idx="639">
                  <c:v>8.3018922659952005E-5</c:v>
                </c:pt>
                <c:pt idx="640">
                  <c:v>-2.3730979054061401E-4</c:v>
                </c:pt>
                <c:pt idx="641">
                  <c:v>-4.9820279453722095E-4</c:v>
                </c:pt>
                <c:pt idx="642">
                  <c:v>-6.3431781801622303E-4</c:v>
                </c:pt>
                <c:pt idx="643">
                  <c:v>-6.1156400895100095E-4</c:v>
                </c:pt>
                <c:pt idx="644">
                  <c:v>-4.3564019997632299E-4</c:v>
                </c:pt>
                <c:pt idx="645">
                  <c:v>-1.50607600401977E-4</c:v>
                </c:pt>
                <c:pt idx="646">
                  <c:v>1.7214560699476699E-4</c:v>
                </c:pt>
                <c:pt idx="647">
                  <c:v>4.5178387920585702E-4</c:v>
                </c:pt>
                <c:pt idx="648">
                  <c:v>6.1827007620612504E-4</c:v>
                </c:pt>
                <c:pt idx="649">
                  <c:v>6.2990669715147203E-4</c:v>
                </c:pt>
                <c:pt idx="650">
                  <c:v>4.8377927813777902E-4</c:v>
                </c:pt>
                <c:pt idx="651">
                  <c:v>2.1648633776571901E-4</c:v>
                </c:pt>
                <c:pt idx="652">
                  <c:v>-1.05026948883502E-4</c:v>
                </c:pt>
                <c:pt idx="653">
                  <c:v>-4.0023558464496301E-4</c:v>
                </c:pt>
                <c:pt idx="654">
                  <c:v>-5.95202735350781E-4</c:v>
                </c:pt>
                <c:pt idx="655">
                  <c:v>-6.41097668618292E-4</c:v>
                </c:pt>
                <c:pt idx="656">
                  <c:v>-5.2642571369915095E-4</c:v>
                </c:pt>
                <c:pt idx="657">
                  <c:v>-2.7990717307601899E-4</c:v>
                </c:pt>
                <c:pt idx="658">
                  <c:v>3.6715855462038599E-5</c:v>
                </c:pt>
                <c:pt idx="659">
                  <c:v>3.4414317023099801E-4</c:v>
                </c:pt>
                <c:pt idx="660">
                  <c:v>5.6537769310636998E-4</c:v>
                </c:pt>
                <c:pt idx="661">
                  <c:v>6.4500986539467702E-4</c:v>
                </c:pt>
                <c:pt idx="662">
                  <c:v>5.63095315544179E-4</c:v>
                </c:pt>
                <c:pt idx="663">
                  <c:v>3.4015005072590899E-4</c:v>
                </c:pt>
                <c:pt idx="664">
                  <c:v>3.2012095565615999E-5</c:v>
                </c:pt>
                <c:pt idx="665">
                  <c:v>-2.8414348751770898E-4</c:v>
                </c:pt>
                <c:pt idx="666">
                  <c:v>-5.2913357145399902E-4</c:v>
                </c:pt>
                <c:pt idx="667">
                  <c:v>-6.4159886991326605E-4</c:v>
                </c:pt>
                <c:pt idx="668">
                  <c:v>-5.9337175121232898E-4</c:v>
                </c:pt>
                <c:pt idx="669">
                  <c:v>-3.9653099640916002E-4</c:v>
                </c:pt>
                <c:pt idx="670">
                  <c:v>-1.00376593655603E-4</c:v>
                </c:pt>
                <c:pt idx="671">
                  <c:v>2.2091774967017899E-4</c:v>
                </c:pt>
                <c:pt idx="672">
                  <c:v>4.86881872116842E-4</c:v>
                </c:pt>
                <c:pt idx="673">
                  <c:v>6.3090340929598799E-4</c:v>
                </c:pt>
                <c:pt idx="674">
                  <c:v>6.1691127377634604E-4</c:v>
                </c:pt>
                <c:pt idx="675">
                  <c:v>4.4840988269971902E-4</c:v>
                </c:pt>
                <c:pt idx="676">
                  <c:v>1.6760145476798799E-4</c:v>
                </c:pt>
                <c:pt idx="677">
                  <c:v>-1.5518379723432701E-4</c:v>
                </c:pt>
                <c:pt idx="678">
                  <c:v>-4.39102304528918E-4</c:v>
                </c:pt>
                <c:pt idx="679">
                  <c:v>-6.1304491566130598E-4</c:v>
                </c:pt>
                <c:pt idx="680">
                  <c:v>-6.3344662461176397E-4</c:v>
                </c:pt>
                <c:pt idx="681">
                  <c:v>-4.9519769681063595E-4</c:v>
                </c:pt>
                <c:pt idx="682">
                  <c:v>-2.32923433859799E-4</c:v>
                </c:pt>
                <c:pt idx="683">
                  <c:v>8.7687948053304999E-5</c:v>
                </c:pt>
                <c:pt idx="684">
                  <c:v>3.8633733939992098E-4</c:v>
                </c:pt>
                <c:pt idx="685">
                  <c:v>5.8822614743097201E-4</c:v>
                </c:pt>
                <c:pt idx="686">
                  <c:v>6.4279006774783996E-4</c:v>
                </c:pt>
                <c:pt idx="687">
                  <c:v>5.3636322801717902E-4</c:v>
                </c:pt>
                <c:pt idx="688">
                  <c:v>2.95600890473714E-4</c:v>
                </c:pt>
                <c:pt idx="689">
                  <c:v>-1.9196523863684901E-5</c:v>
                </c:pt>
                <c:pt idx="690">
                  <c:v>-3.2918604971283598E-4</c:v>
                </c:pt>
                <c:pt idx="691">
                  <c:v>-5.5672888728941201E-4</c:v>
                </c:pt>
                <c:pt idx="692">
                  <c:v>-6.4483552134907596E-4</c:v>
                </c:pt>
                <c:pt idx="693">
                  <c:v>-5.7143909881770801E-4</c:v>
                </c:pt>
                <c:pt idx="694">
                  <c:v>-3.5492220903663899E-4</c:v>
                </c:pt>
                <c:pt idx="695">
                  <c:v>-4.9512850224807899E-5</c:v>
                </c:pt>
                <c:pt idx="696">
                  <c:v>2.6829730908124998E-4</c:v>
                </c:pt>
                <c:pt idx="697">
                  <c:v>5.18910742932238E-4</c:v>
                </c:pt>
                <c:pt idx="698">
                  <c:v>6.3955976212730402E-4</c:v>
                </c:pt>
                <c:pt idx="699">
                  <c:v>6.0002707135686404E-4</c:v>
                </c:pt>
                <c:pt idx="700">
                  <c:v>4.1021387826738599E-4</c:v>
                </c:pt>
                <c:pt idx="701">
                  <c:v>1.1766007458368999E-4</c:v>
                </c:pt>
                <c:pt idx="702">
                  <c:v>-2.0436242468960101E-4</c:v>
                </c:pt>
                <c:pt idx="703">
                  <c:v>-4.7520108692694E-4</c:v>
                </c:pt>
                <c:pt idx="704">
                  <c:v>-6.2702268900990303E-4</c:v>
                </c:pt>
                <c:pt idx="705">
                  <c:v>-6.2180256886396903E-4</c:v>
                </c:pt>
                <c:pt idx="706">
                  <c:v>-4.6084813796296302E-4</c:v>
                </c:pt>
                <c:pt idx="707">
                  <c:v>-1.8447143201483901E-4</c:v>
                </c:pt>
                <c:pt idx="708">
                  <c:v>1.38107288459082E-4</c:v>
                </c:pt>
                <c:pt idx="709">
                  <c:v>4.2609618178301003E-4</c:v>
                </c:pt>
                <c:pt idx="710">
                  <c:v>6.0736664307057501E-4</c:v>
                </c:pt>
                <c:pt idx="711">
                  <c:v>6.3651836077200405E-4</c:v>
                </c:pt>
                <c:pt idx="712">
                  <c:v>5.0625010634484902E-4</c:v>
                </c:pt>
                <c:pt idx="713">
                  <c:v>2.4918837223596797E-4</c:v>
                </c:pt>
                <c:pt idx="714">
                  <c:v>-7.0284135551842801E-5</c:v>
                </c:pt>
                <c:pt idx="715">
                  <c:v>-3.7215354557957198E-4</c:v>
                </c:pt>
                <c:pt idx="716">
                  <c:v>-5.8081479144391E-4</c:v>
                </c:pt>
                <c:pt idx="717">
                  <c:v>-6.4400736967773996E-4</c:v>
                </c:pt>
                <c:pt idx="718">
                  <c:v>-5.4590430704410504E-4</c:v>
                </c:pt>
                <c:pt idx="719">
                  <c:v>-3.1107612416681499E-4</c:v>
                </c:pt>
                <c:pt idx="720">
                  <c:v>1.6630037842268301E-6</c:v>
                </c:pt>
                <c:pt idx="721">
                  <c:v>3.1398562212098198E-4</c:v>
                </c:pt>
                <c:pt idx="722">
                  <c:v>5.4766859357215005E-4</c:v>
                </c:pt>
                <c:pt idx="723">
                  <c:v>6.4418456827387502E-4</c:v>
                </c:pt>
                <c:pt idx="724">
                  <c:v>5.7936052162047198E-4</c:v>
                </c:pt>
                <c:pt idx="725">
                  <c:v>3.6943203823547701E-4</c:v>
                </c:pt>
                <c:pt idx="726">
                  <c:v>6.6977009084424896E-5</c:v>
                </c:pt>
                <c:pt idx="727">
                  <c:v>-2.5225282748702103E-4</c:v>
                </c:pt>
                <c:pt idx="728">
                  <c:v>-5.0830437855140995E-4</c:v>
                </c:pt>
                <c:pt idx="729">
                  <c:v>-6.3704794471616203E-4</c:v>
                </c:pt>
                <c:pt idx="730">
                  <c:v>-6.0623890116821399E-4</c:v>
                </c:pt>
                <c:pt idx="731">
                  <c:v>-4.2359356398957899E-4</c:v>
                </c:pt>
                <c:pt idx="732">
                  <c:v>-1.3485659092605999E-4</c:v>
                </c:pt>
                <c:pt idx="733">
                  <c:v>1.8765605192444401E-4</c:v>
                </c:pt>
                <c:pt idx="734">
                  <c:v>4.6316907243684101E-4</c:v>
                </c:pt>
                <c:pt idx="735">
                  <c:v>6.2267852546510696E-4</c:v>
                </c:pt>
                <c:pt idx="736">
                  <c:v>6.2623427897350395E-4</c:v>
                </c:pt>
                <c:pt idx="737">
                  <c:v>4.72945772437562E-4</c:v>
                </c:pt>
                <c:pt idx="738">
                  <c:v>2.01205063252064E-4</c:v>
                </c:pt>
                <c:pt idx="739">
                  <c:v>-1.2092870221050701E-4</c:v>
                </c:pt>
                <c:pt idx="740">
                  <c:v>-4.1277512401725203E-4</c:v>
                </c:pt>
                <c:pt idx="741">
                  <c:v>-6.0123945534291197E-4</c:v>
                </c:pt>
                <c:pt idx="742">
                  <c:v>-6.3911963525914201E-4</c:v>
                </c:pt>
                <c:pt idx="743">
                  <c:v>-5.1692833771434699E-4</c:v>
                </c:pt>
                <c:pt idx="744">
                  <c:v>-2.6526913119839898E-4</c:v>
                </c:pt>
                <c:pt idx="745">
                  <c:v>5.2828374836405699E-5</c:v>
                </c:pt>
                <c:pt idx="746">
                  <c:v>3.57694686669988E-4</c:v>
                </c:pt>
                <c:pt idx="747">
                  <c:v>5.7297414525033397E-4</c:v>
                </c:pt>
                <c:pt idx="748">
                  <c:v>6.4474867467919099E-4</c:v>
                </c:pt>
                <c:pt idx="749">
                  <c:v>5.5504189880424602E-4</c:v>
                </c:pt>
                <c:pt idx="750">
                  <c:v>3.2632143614381499E-4</c:v>
                </c:pt>
                <c:pt idx="751">
                  <c:v>1.58717454499443E-5</c:v>
                </c:pt>
                <c:pt idx="752">
                  <c:v>-2.98553122353026E-4</c:v>
                </c:pt>
                <c:pt idx="753">
                  <c:v>-5.3820350857357096E-4</c:v>
                </c:pt>
                <c:pt idx="754">
                  <c:v>-6.4305748729969305E-4</c:v>
                </c:pt>
                <c:pt idx="755">
                  <c:v>-5.8685372909257302E-4</c:v>
                </c:pt>
                <c:pt idx="756">
                  <c:v>-3.8366881385798799E-4</c:v>
                </c:pt>
                <c:pt idx="757">
                  <c:v>-8.4391664084144594E-5</c:v>
                </c:pt>
                <c:pt idx="758">
                  <c:v>2.36021901487448E-4</c:v>
                </c:pt>
                <c:pt idx="759">
                  <c:v>4.9732231765793296E-4</c:v>
                </c:pt>
                <c:pt idx="760">
                  <c:v>6.34065274207311E-4</c:v>
                </c:pt>
                <c:pt idx="761">
                  <c:v>6.1200264937607499E-4</c:v>
                </c:pt>
                <c:pt idx="762">
                  <c:v>4.3666016441979599E-4</c:v>
                </c:pt>
                <c:pt idx="763">
                  <c:v>1.51953432441581E-4</c:v>
                </c:pt>
                <c:pt idx="764">
                  <c:v>-1.70810979342286E-4</c:v>
                </c:pt>
                <c:pt idx="765">
                  <c:v>-4.5079472171549202E-4</c:v>
                </c:pt>
                <c:pt idx="766">
                  <c:v>-6.1787412950762698E-4</c:v>
                </c:pt>
                <c:pt idx="767">
                  <c:v>-6.3020312855175298E-4</c:v>
                </c:pt>
                <c:pt idx="768">
                  <c:v>-4.8469384455371197E-4</c:v>
                </c:pt>
                <c:pt idx="769">
                  <c:v>-2.17789980364876E-4</c:v>
                </c:pt>
                <c:pt idx="770">
                  <c:v>1.03660735477292E-4</c:v>
                </c:pt>
                <c:pt idx="771">
                  <c:v>3.9914897705465701E-4</c:v>
                </c:pt>
                <c:pt idx="772">
                  <c:v>5.9466788118819598E-4</c:v>
                </c:pt>
                <c:pt idx="773">
                  <c:v>6.4124852542644202E-4</c:v>
                </c:pt>
                <c:pt idx="774">
                  <c:v>5.2722449845458703E-4</c:v>
                </c:pt>
                <c:pt idx="775">
                  <c:v>2.81153825181441E-4</c:v>
                </c:pt>
                <c:pt idx="776">
                  <c:v>-3.5333567760102098E-5</c:v>
                </c:pt>
                <c:pt idx="777">
                  <c:v>-3.4297144946258701E-4</c:v>
                </c:pt>
                <c:pt idx="778">
                  <c:v>-5.6471000400676102E-4</c:v>
                </c:pt>
                <c:pt idx="779">
                  <c:v>-6.4501343484090899E-4</c:v>
                </c:pt>
                <c:pt idx="780">
                  <c:v>-5.6376924954630104E-4</c:v>
                </c:pt>
                <c:pt idx="781">
                  <c:v>-3.4132555833230602E-4</c:v>
                </c:pt>
                <c:pt idx="782">
                  <c:v>-3.3394763603945801E-5</c:v>
                </c:pt>
                <c:pt idx="783">
                  <c:v>2.8289995683509502E-4</c:v>
                </c:pt>
                <c:pt idx="784">
                  <c:v>5.28340628100866E-4</c:v>
                </c:pt>
                <c:pt idx="785">
                  <c:v>6.4145511147147103E-4</c:v>
                </c:pt>
                <c:pt idx="786">
                  <c:v>5.93913182875431E-4</c:v>
                </c:pt>
                <c:pt idx="787">
                  <c:v>3.9762201325833701E-4</c:v>
                </c:pt>
                <c:pt idx="788">
                  <c:v>1.01743943752802E-4</c:v>
                </c:pt>
                <c:pt idx="789">
                  <c:v>-2.1961652763922599E-4</c:v>
                </c:pt>
                <c:pt idx="790">
                  <c:v>-4.8597267728198298E-4</c:v>
                </c:pt>
                <c:pt idx="791">
                  <c:v>-6.3061395514384696E-4</c:v>
                </c:pt>
                <c:pt idx="792">
                  <c:v>-6.1731405589497202E-4</c:v>
                </c:pt>
                <c:pt idx="793">
                  <c:v>-4.4940402180882101E-4</c:v>
                </c:pt>
                <c:pt idx="794">
                  <c:v>-1.6893796256050201E-4</c:v>
                </c:pt>
                <c:pt idx="795">
                  <c:v>1.5383965742612899E-4</c:v>
                </c:pt>
                <c:pt idx="796">
                  <c:v>4.3808718085843802E-4</c:v>
                </c:pt>
                <c:pt idx="797">
                  <c:v>6.1261305214918495E-4</c:v>
                </c:pt>
                <c:pt idx="798">
                  <c:v>6.3370618415369896E-4</c:v>
                </c:pt>
                <c:pt idx="799">
                  <c:v>4.9608367110916003E-4</c:v>
                </c:pt>
                <c:pt idx="800">
                  <c:v>2.3421392515566E-4</c:v>
                </c:pt>
                <c:pt idx="801">
                  <c:v>-8.6316151310781604E-5</c:v>
                </c:pt>
                <c:pt idx="802">
                  <c:v>-3.8522781221491E-4</c:v>
                </c:pt>
                <c:pt idx="803">
                  <c:v>-5.8765677776996604E-4</c:v>
                </c:pt>
                <c:pt idx="804">
                  <c:v>-6.4290345777455102E-4</c:v>
                </c:pt>
                <c:pt idx="805">
                  <c:v>-5.3713097849599596E-4</c:v>
                </c:pt>
                <c:pt idx="806">
                  <c:v>-2.9683071353444002E-4</c:v>
                </c:pt>
                <c:pt idx="807">
                  <c:v>1.7812645035877401E-5</c:v>
                </c:pt>
                <c:pt idx="808">
                  <c:v>3.2799471615533199E-4</c:v>
                </c:pt>
                <c:pt idx="809">
                  <c:v>5.5602847588218595E-4</c:v>
                </c:pt>
                <c:pt idx="810">
                  <c:v>6.4480145447410404E-4</c:v>
                </c:pt>
                <c:pt idx="811">
                  <c:v>5.7207990873516304E-4</c:v>
                </c:pt>
                <c:pt idx="812">
                  <c:v>3.56077400927398E-4</c:v>
                </c:pt>
                <c:pt idx="813">
                  <c:v>5.0893099113539399E-5</c:v>
                </c:pt>
                <c:pt idx="814">
                  <c:v>-2.6703769509116998E-4</c:v>
                </c:pt>
                <c:pt idx="815">
                  <c:v>-5.1808724197870398E-4</c:v>
                </c:pt>
                <c:pt idx="816">
                  <c:v>-6.3937862513275699E-4</c:v>
                </c:pt>
                <c:pt idx="817">
                  <c:v>-6.0053366520528104E-4</c:v>
                </c:pt>
                <c:pt idx="818">
                  <c:v>-4.1128132338674999E-4</c:v>
                </c:pt>
                <c:pt idx="819">
                  <c:v>-1.19021022721909E-4</c:v>
                </c:pt>
                <c:pt idx="820">
                  <c:v>2.03048831436454E-4</c:v>
                </c:pt>
                <c:pt idx="821">
                  <c:v>4.7426384613805702E-4</c:v>
                </c:pt>
                <c:pt idx="822">
                  <c:v>6.2669653845507896E-4</c:v>
                </c:pt>
                <c:pt idx="823">
                  <c:v>6.2216919497295098E-4</c:v>
                </c:pt>
                <c:pt idx="824">
                  <c:v>4.6181571695237201E-4</c:v>
                </c:pt>
                <c:pt idx="825">
                  <c:v>1.85797627724355E-4</c:v>
                </c:pt>
                <c:pt idx="826">
                  <c:v>-1.36754629972029E-4</c:v>
                </c:pt>
                <c:pt idx="827">
                  <c:v>-4.25055842227787E-4</c:v>
                </c:pt>
                <c:pt idx="828">
                  <c:v>-6.0689918194258496E-4</c:v>
                </c:pt>
                <c:pt idx="829">
                  <c:v>-6.3674085661067097E-4</c:v>
                </c:pt>
                <c:pt idx="830">
                  <c:v>-5.0710683368711403E-4</c:v>
                </c:pt>
                <c:pt idx="831">
                  <c:v>-2.5046475840421101E-4</c:v>
                </c:pt>
                <c:pt idx="832">
                  <c:v>6.8907769391583602E-5</c:v>
                </c:pt>
                <c:pt idx="833">
                  <c:v>3.71021918870489E-4</c:v>
                </c:pt>
                <c:pt idx="834">
                  <c:v>5.8021132711539604E-4</c:v>
                </c:pt>
                <c:pt idx="835">
                  <c:v>6.4408320911449205E-4</c:v>
                </c:pt>
                <c:pt idx="836">
                  <c:v>5.4664045578871399E-4</c:v>
                </c:pt>
                <c:pt idx="837">
                  <c:v>3.12288209199459E-4</c:v>
                </c:pt>
                <c:pt idx="838">
                  <c:v>-2.7855667920238402E-7</c:v>
                </c:pt>
                <c:pt idx="839">
                  <c:v>-3.1277555630951798E-4</c:v>
                </c:pt>
                <c:pt idx="840">
                  <c:v>-5.4693597754343001E-4</c:v>
                </c:pt>
                <c:pt idx="841">
                  <c:v>-6.44112890257113E-4</c:v>
                </c:pt>
                <c:pt idx="842">
                  <c:v>-5.7996773381962402E-4</c:v>
                </c:pt>
                <c:pt idx="843">
                  <c:v>-3.7056606058839299E-4</c:v>
                </c:pt>
                <c:pt idx="844">
                  <c:v>-6.8353818657854398E-5</c:v>
                </c:pt>
                <c:pt idx="845">
                  <c:v>2.5097806119184999E-4</c:v>
                </c:pt>
                <c:pt idx="846">
                  <c:v>5.0745092866119905E-4</c:v>
                </c:pt>
                <c:pt idx="847">
                  <c:v>6.3682956305033303E-4</c:v>
                </c:pt>
                <c:pt idx="848">
                  <c:v>6.0671028276971595E-4</c:v>
                </c:pt>
                <c:pt idx="849">
                  <c:v>4.2463664841207701E-4</c:v>
                </c:pt>
                <c:pt idx="850">
                  <c:v>1.3621013120511201E-4</c:v>
                </c:pt>
                <c:pt idx="851">
                  <c:v>-1.8633105834847999E-4</c:v>
                </c:pt>
                <c:pt idx="852">
                  <c:v>-4.62204478424729E-4</c:v>
                </c:pt>
                <c:pt idx="853">
                  <c:v>-6.2231591957108597E-4</c:v>
                </c:pt>
                <c:pt idx="854">
                  <c:v>-6.2656447809317705E-4</c:v>
                </c:pt>
                <c:pt idx="855">
                  <c:v>-4.7388607615299902E-4</c:v>
                </c:pt>
                <c:pt idx="856">
                  <c:v>-2.0251996666451299E-4</c:v>
                </c:pt>
                <c:pt idx="857">
                  <c:v>1.1956852481776199E-4</c:v>
                </c:pt>
                <c:pt idx="858">
                  <c:v>4.1171033751015202E-4</c:v>
                </c:pt>
                <c:pt idx="859">
                  <c:v>6.0073674210761596E-4</c:v>
                </c:pt>
                <c:pt idx="860">
                  <c:v>6.3930490294403599E-4</c:v>
                </c:pt>
                <c:pt idx="861">
                  <c:v>5.1775518487843402E-4</c:v>
                </c:pt>
                <c:pt idx="862">
                  <c:v>2.6653046884004498E-4</c:v>
                </c:pt>
                <c:pt idx="863">
                  <c:v>-5.1448456554322599E-5</c:v>
                </c:pt>
                <c:pt idx="864">
                  <c:v>-3.5654179684160701E-4</c:v>
                </c:pt>
                <c:pt idx="865">
                  <c:v>-5.7233703228518203E-4</c:v>
                </c:pt>
                <c:pt idx="866">
                  <c:v>-6.4478690747175101E-4</c:v>
                </c:pt>
                <c:pt idx="867">
                  <c:v>-5.5574590171444298E-4</c:v>
                </c:pt>
                <c:pt idx="868">
                  <c:v>-3.2751488727547401E-4</c:v>
                </c:pt>
                <c:pt idx="869">
                  <c:v>-1.7255737563507201E-5</c:v>
                </c:pt>
                <c:pt idx="870">
                  <c:v>2.9732521866806399E-4</c:v>
                </c:pt>
                <c:pt idx="871">
                  <c:v>5.3743922941247102E-4</c:v>
                </c:pt>
                <c:pt idx="872">
                  <c:v>6.4294825111959599E-4</c:v>
                </c:pt>
                <c:pt idx="873">
                  <c:v>5.8742689477243599E-4</c:v>
                </c:pt>
                <c:pt idx="874">
                  <c:v>3.8478082849762802E-4</c:v>
                </c:pt>
                <c:pt idx="875">
                  <c:v>8.5764016718625698E-5</c:v>
                </c:pt>
                <c:pt idx="876">
                  <c:v>-2.3473292508888999E-4</c:v>
                </c:pt>
                <c:pt idx="877">
                  <c:v>-4.9643954963054496E-4</c:v>
                </c:pt>
                <c:pt idx="878">
                  <c:v>-6.3380980927984804E-4</c:v>
                </c:pt>
                <c:pt idx="879">
                  <c:v>-6.1243847032441004E-4</c:v>
                </c:pt>
                <c:pt idx="880">
                  <c:v>-4.3767811718378101E-4</c:v>
                </c:pt>
                <c:pt idx="881">
                  <c:v>-1.5329856443655501E-4</c:v>
                </c:pt>
                <c:pt idx="882">
                  <c:v>1.69475564769057E-4</c:v>
                </c:pt>
                <c:pt idx="883">
                  <c:v>4.4980348742818302E-4</c:v>
                </c:pt>
                <c:pt idx="884">
                  <c:v>6.1747533628266603E-4</c:v>
                </c:pt>
                <c:pt idx="885">
                  <c:v>6.30496656626265E-4</c:v>
                </c:pt>
                <c:pt idx="886">
                  <c:v>4.8560617800052E-4</c:v>
                </c:pt>
                <c:pt idx="887">
                  <c:v>2.1909261961252101E-4</c:v>
                </c:pt>
                <c:pt idx="888">
                  <c:v>-1.0229404450937001E-4</c:v>
                </c:pt>
                <c:pt idx="889">
                  <c:v>-3.9806053059770899E-4</c:v>
                </c:pt>
                <c:pt idx="890">
                  <c:v>-5.9413028740959797E-4</c:v>
                </c:pt>
                <c:pt idx="891">
                  <c:v>-6.41396428023031E-4</c:v>
                </c:pt>
                <c:pt idx="892">
                  <c:v>-5.2802085430352704E-4</c:v>
                </c:pt>
                <c:pt idx="893">
                  <c:v>-2.8239918202013298E-4</c:v>
                </c:pt>
                <c:pt idx="894">
                  <c:v>3.3951117277542699E-5</c:v>
                </c:pt>
                <c:pt idx="895">
                  <c:v>3.41798148635616E-4</c:v>
                </c:pt>
                <c:pt idx="896">
                  <c:v>5.6403971330612501E-4</c:v>
                </c:pt>
                <c:pt idx="897">
                  <c:v>6.4501403273076305E-4</c:v>
                </c:pt>
                <c:pt idx="898">
                  <c:v>5.6444058628142102E-4</c:v>
                </c:pt>
                <c:pt idx="899">
                  <c:v>3.4249949346271098E-4</c:v>
                </c:pt>
                <c:pt idx="900">
                  <c:v>3.4777277793662201E-5</c:v>
                </c:pt>
                <c:pt idx="901">
                  <c:v>-2.8165512284137798E-4</c:v>
                </c:pt>
                <c:pt idx="902">
                  <c:v>-5.2754525069926498E-4</c:v>
                </c:pt>
                <c:pt idx="903">
                  <c:v>-6.41308397866379E-4</c:v>
                </c:pt>
                <c:pt idx="904">
                  <c:v>-5.94451878399389E-4</c:v>
                </c:pt>
                <c:pt idx="905">
                  <c:v>-3.9871119827554501E-4</c:v>
                </c:pt>
                <c:pt idx="906">
                  <c:v>-1.03110825118887E-4</c:v>
                </c:pt>
                <c:pt idx="907">
                  <c:v>2.1831429384191599E-4</c:v>
                </c:pt>
                <c:pt idx="908">
                  <c:v>4.8506124358645597E-4</c:v>
                </c:pt>
                <c:pt idx="909">
                  <c:v>6.3032159577327402E-4</c:v>
                </c:pt>
                <c:pt idx="910">
                  <c:v>6.1771399406737701E-4</c:v>
                </c:pt>
                <c:pt idx="911">
                  <c:v>4.5039609052789002E-4</c:v>
                </c:pt>
                <c:pt idx="912">
                  <c:v>1.70273692061195E-4</c:v>
                </c:pt>
                <c:pt idx="913">
                  <c:v>-1.52494808883524E-4</c:v>
                </c:pt>
                <c:pt idx="914">
                  <c:v>-4.3707003893424999E-4</c:v>
                </c:pt>
                <c:pt idx="915">
                  <c:v>-6.1217836634821804E-4</c:v>
                </c:pt>
                <c:pt idx="916">
                  <c:v>-6.3396282423140097E-4</c:v>
                </c:pt>
                <c:pt idx="917">
                  <c:v>-4.9696735996599003E-4</c:v>
                </c:pt>
                <c:pt idx="918">
                  <c:v>-2.3550333743541801E-4</c:v>
                </c:pt>
                <c:pt idx="919">
                  <c:v>8.4943956912494396E-5</c:v>
                </c:pt>
                <c:pt idx="920">
                  <c:v>3.8411651029762099E-4</c:v>
                </c:pt>
                <c:pt idx="921">
                  <c:v>5.8708470079287499E-4</c:v>
                </c:pt>
                <c:pt idx="922">
                  <c:v>6.4301388596548002E-4</c:v>
                </c:pt>
                <c:pt idx="923">
                  <c:v>5.3789625442948004E-4</c:v>
                </c:pt>
                <c:pt idx="924">
                  <c:v>2.9805916910551002E-4</c:v>
                </c:pt>
                <c:pt idx="925">
                  <c:v>-1.6428684145781001E-5</c:v>
                </c:pt>
                <c:pt idx="926">
                  <c:v>-3.26801871536604E-4</c:v>
                </c:pt>
                <c:pt idx="927">
                  <c:v>-5.5532550286945697E-4</c:v>
                </c:pt>
                <c:pt idx="928">
                  <c:v>-6.4476441701934097E-4</c:v>
                </c:pt>
                <c:pt idx="929">
                  <c:v>-5.7271808309867405E-4</c:v>
                </c:pt>
                <c:pt idx="930">
                  <c:v>-3.5723095238089598E-4</c:v>
                </c:pt>
                <c:pt idx="931">
                  <c:v>-5.2273113539382498E-5</c:v>
                </c:pt>
                <c:pt idx="932">
                  <c:v>2.6577685086692299E-4</c:v>
                </c:pt>
                <c:pt idx="933">
                  <c:v>5.1726135421372495E-4</c:v>
                </c:pt>
                <c:pt idx="934">
                  <c:v>6.3919454254122E-4</c:v>
                </c:pt>
                <c:pt idx="935">
                  <c:v>6.0103749241420404E-4</c:v>
                </c:pt>
                <c:pt idx="936">
                  <c:v>4.1234687374614001E-4</c:v>
                </c:pt>
                <c:pt idx="937">
                  <c:v>1.20381422534061E-4</c:v>
                </c:pt>
                <c:pt idx="938">
                  <c:v>-2.0173430274379999E-4</c:v>
                </c:pt>
                <c:pt idx="939">
                  <c:v>-4.73324420430719E-4</c:v>
                </c:pt>
                <c:pt idx="940">
                  <c:v>-6.2636750072923495E-4</c:v>
                </c:pt>
                <c:pt idx="941">
                  <c:v>-6.22532954768241E-4</c:v>
                </c:pt>
                <c:pt idx="942">
                  <c:v>-4.6278116837146298E-4</c:v>
                </c:pt>
                <c:pt idx="943">
                  <c:v>-1.8712296747011001E-4</c:v>
                </c:pt>
                <c:pt idx="944">
                  <c:v>1.3540134146074599E-4</c:v>
                </c:pt>
                <c:pt idx="945">
                  <c:v>4.2401354445381802E-4</c:v>
                </c:pt>
                <c:pt idx="946">
                  <c:v>6.0642892484936701E-4</c:v>
                </c:pt>
                <c:pt idx="947">
                  <c:v>6.3696041900446405E-4</c:v>
                </c:pt>
                <c:pt idx="948">
                  <c:v>5.0796122480432503E-4</c:v>
                </c:pt>
                <c:pt idx="949">
                  <c:v>2.5173999068927802E-4</c:v>
                </c:pt>
                <c:pt idx="950">
                  <c:v>-6.7531085775422302E-5</c:v>
                </c:pt>
                <c:pt idx="951">
                  <c:v>-3.69888582875227E-4</c:v>
                </c:pt>
                <c:pt idx="952">
                  <c:v>-5.7960518977175199E-4</c:v>
                </c:pt>
                <c:pt idx="953">
                  <c:v>-6.4415608128038499E-4</c:v>
                </c:pt>
                <c:pt idx="954">
                  <c:v>-5.4737408617813103E-4</c:v>
                </c:pt>
                <c:pt idx="955">
                  <c:v>-3.1349885553025699E-4</c:v>
                </c:pt>
                <c:pt idx="956">
                  <c:v>-1.1058917091234499E-6</c:v>
                </c:pt>
                <c:pt idx="957">
                  <c:v>3.1156404955101402E-4</c:v>
                </c:pt>
                <c:pt idx="958">
                  <c:v>5.4620084179805796E-4</c:v>
                </c:pt>
                <c:pt idx="959">
                  <c:v>6.4403824483275204E-4</c:v>
                </c:pt>
                <c:pt idx="960">
                  <c:v>5.8057227412587197E-4</c:v>
                </c:pt>
                <c:pt idx="961">
                  <c:v>3.7169837575525499E-4</c:v>
                </c:pt>
                <c:pt idx="962">
                  <c:v>6.9730313327415403E-5</c:v>
                </c:pt>
                <c:pt idx="963">
                  <c:v>-2.4970213864873402E-4</c:v>
                </c:pt>
                <c:pt idx="964">
                  <c:v>-5.0659514096070099E-4</c:v>
                </c:pt>
                <c:pt idx="965">
                  <c:v>-6.3660824753096305E-4</c:v>
                </c:pt>
                <c:pt idx="966">
                  <c:v>-6.0717886927624202E-4</c:v>
                </c:pt>
                <c:pt idx="967">
                  <c:v>-4.2567777654704001E-4</c:v>
                </c:pt>
                <c:pt idx="968">
                  <c:v>-1.37563043968422E-4</c:v>
                </c:pt>
                <c:pt idx="969">
                  <c:v>1.8500520635125701E-4</c:v>
                </c:pt>
                <c:pt idx="970">
                  <c:v>4.6123775505128601E-4</c:v>
                </c:pt>
                <c:pt idx="971">
                  <c:v>6.2195044668741895E-4</c:v>
                </c:pt>
                <c:pt idx="972">
                  <c:v>6.2689179065022799E-4</c:v>
                </c:pt>
                <c:pt idx="973">
                  <c:v>4.74824196690356E-4</c:v>
                </c:pt>
                <c:pt idx="974">
                  <c:v>2.03833937073918E-4</c:v>
                </c:pt>
                <c:pt idx="975">
                  <c:v>-1.1820779657662601E-4</c:v>
                </c:pt>
                <c:pt idx="976">
                  <c:v>-4.1064365426662301E-4</c:v>
                </c:pt>
                <c:pt idx="977">
                  <c:v>-6.0023126129725695E-4</c:v>
                </c:pt>
                <c:pt idx="978">
                  <c:v>-6.3948722537157795E-4</c:v>
                </c:pt>
                <c:pt idx="979">
                  <c:v>-5.1857964676085095E-4</c:v>
                </c:pt>
                <c:pt idx="980">
                  <c:v>-2.6779057858429702E-4</c:v>
                </c:pt>
                <c:pt idx="981">
                  <c:v>5.0068301250837199E-5</c:v>
                </c:pt>
                <c:pt idx="982">
                  <c:v>3.5538726443650701E-4</c:v>
                </c:pt>
                <c:pt idx="983">
                  <c:v>5.7169728258152505E-4</c:v>
                </c:pt>
                <c:pt idx="984">
                  <c:v>6.4482216975153702E-4</c:v>
                </c:pt>
                <c:pt idx="985">
                  <c:v>5.5644734432094801E-4</c:v>
                </c:pt>
                <c:pt idx="986">
                  <c:v>3.2870682955646498E-4</c:v>
                </c:pt>
                <c:pt idx="987">
                  <c:v>1.8639650180435999E-5</c:v>
                </c:pt>
                <c:pt idx="988">
                  <c:v>-2.96095945215277E-4</c:v>
                </c:pt>
                <c:pt idx="989">
                  <c:v>-5.3667247428593504E-4</c:v>
                </c:pt>
                <c:pt idx="990">
                  <c:v>-6.4283605289735504E-4</c:v>
                </c:pt>
                <c:pt idx="991">
                  <c:v>-5.8799735419527905E-4</c:v>
                </c:pt>
                <c:pt idx="992">
                  <c:v>-3.8589107046422898E-4</c:v>
                </c:pt>
                <c:pt idx="993">
                  <c:v>-8.7135974241009303E-5</c:v>
                </c:pt>
                <c:pt idx="994">
                  <c:v>2.3344286728321201E-4</c:v>
                </c:pt>
                <c:pt idx="995">
                  <c:v>4.9555449452194102E-4</c:v>
                </c:pt>
                <c:pt idx="996">
                  <c:v>6.3355142441075198E-4</c:v>
                </c:pt>
                <c:pt idx="997">
                  <c:v>6.1287146978819095E-4</c:v>
                </c:pt>
                <c:pt idx="998">
                  <c:v>4.3869405357860103E-4</c:v>
                </c:pt>
                <c:pt idx="999">
                  <c:v>1.5464299018991899E-4</c:v>
                </c:pt>
                <c:pt idx="1000">
                  <c:v>-1.6813936942729001E-4</c:v>
                </c:pt>
                <c:pt idx="1001">
                  <c:v>-4.4881018091051401E-4</c:v>
                </c:pt>
                <c:pt idx="1002">
                  <c:v>-6.1707369836847101E-4</c:v>
                </c:pt>
                <c:pt idx="1003">
                  <c:v>-6.3078728002273498E-4</c:v>
                </c:pt>
                <c:pt idx="1004">
                  <c:v>-4.8651627427511102E-4</c:v>
                </c:pt>
                <c:pt idx="1005">
                  <c:v>-2.2039424950743601E-4</c:v>
                </c:pt>
                <c:pt idx="1006">
                  <c:v>1.00926882276039E-4</c:v>
                </c:pt>
                <c:pt idx="1007">
                  <c:v>3.9697025028855802E-4</c:v>
                </c:pt>
                <c:pt idx="1008">
                  <c:v>5.9358995649166197E-4</c:v>
                </c:pt>
                <c:pt idx="1009">
                  <c:v>6.4154137572667701E-4</c:v>
                </c:pt>
                <c:pt idx="1010">
                  <c:v>5.2881477757718597E-4</c:v>
                </c:pt>
                <c:pt idx="1011">
                  <c:v>2.8364323785477497E-4</c:v>
                </c:pt>
                <c:pt idx="1012">
                  <c:v>-3.2568510383265399E-5</c:v>
                </c:pt>
                <c:pt idx="1013">
                  <c:v>-3.4062327315544701E-4</c:v>
                </c:pt>
                <c:pt idx="1014">
                  <c:v>-5.63366824092469E-4</c:v>
                </c:pt>
                <c:pt idx="1015">
                  <c:v>-6.4501165906148304E-4</c:v>
                </c:pt>
                <c:pt idx="1016">
                  <c:v>-5.6510932265671401E-4</c:v>
                </c:pt>
                <c:pt idx="1017">
                  <c:v>-3.4367185070884499E-4</c:v>
                </c:pt>
                <c:pt idx="1018">
                  <c:v>-3.6159631765565898E-5</c:v>
                </c:pt>
                <c:pt idx="1019">
                  <c:v>2.8040899127146899E-4</c:v>
                </c:pt>
                <c:pt idx="1020">
                  <c:v>5.2674744291347298E-4</c:v>
                </c:pt>
                <c:pt idx="1021">
                  <c:v>6.4115872977389601E-4</c:v>
                </c:pt>
                <c:pt idx="1022">
                  <c:v>5.9498783530244998E-4</c:v>
                </c:pt>
                <c:pt idx="1023">
                  <c:v>3.9979854644294399E-4</c:v>
                </c:pt>
                <c:pt idx="1024">
                  <c:v>1.0447723145668101E-4</c:v>
                </c:pt>
                <c:pt idx="1025">
                  <c:v>-2.1701105427759799E-4</c:v>
                </c:pt>
                <c:pt idx="1026">
                  <c:v>-4.8414757522920898E-4</c:v>
                </c:pt>
                <c:pt idx="1027">
                  <c:v>-6.3002633253115604E-4</c:v>
                </c:pt>
                <c:pt idx="1028">
                  <c:v>-6.1811108645105797E-4</c:v>
                </c:pt>
                <c:pt idx="1029">
                  <c:v>-4.5138608428649398E-4</c:v>
                </c:pt>
                <c:pt idx="1030">
                  <c:v>-1.71608637116405E-4</c:v>
                </c:pt>
                <c:pt idx="1031">
                  <c:v>1.51149257802183E-4</c:v>
                </c:pt>
                <c:pt idx="1032">
                  <c:v>4.3605088344229398E-4</c:v>
                </c:pt>
                <c:pt idx="1033">
                  <c:v>6.1174086026098901E-4</c:v>
                </c:pt>
                <c:pt idx="1034">
                  <c:v>6.3421654366253497E-4</c:v>
                </c:pt>
                <c:pt idx="1035">
                  <c:v>4.9784875930999905E-4</c:v>
                </c:pt>
                <c:pt idx="1036">
                  <c:v>2.3679166475879001E-4</c:v>
                </c:pt>
                <c:pt idx="1037">
                  <c:v>-8.3571371180099694E-5</c:v>
                </c:pt>
                <c:pt idx="1038">
                  <c:v>-3.8300343876778603E-4</c:v>
                </c:pt>
                <c:pt idx="1039">
                  <c:v>-5.8650991913524202E-4</c:v>
                </c:pt>
                <c:pt idx="1040">
                  <c:v>-6.4312135181188905E-4</c:v>
                </c:pt>
                <c:pt idx="1041">
                  <c:v>-5.3865905229202795E-4</c:v>
                </c:pt>
                <c:pt idx="1042">
                  <c:v>-2.9928625152746802E-4</c:v>
                </c:pt>
                <c:pt idx="1043">
                  <c:v>1.5044647569258901E-5</c:v>
                </c:pt>
                <c:pt idx="1044">
                  <c:v>3.2560752135204698E-4</c:v>
                </c:pt>
                <c:pt idx="1045">
                  <c:v>5.5461997148979899E-4</c:v>
                </c:pt>
                <c:pt idx="1046">
                  <c:v>6.4472440915541501E-4</c:v>
                </c:pt>
                <c:pt idx="1047">
                  <c:v>5.7335361896819297E-4</c:v>
                </c:pt>
                <c:pt idx="1048">
                  <c:v>3.5838285808275901E-4</c:v>
                </c:pt>
                <c:pt idx="1049">
                  <c:v>5.36528871446538E-5</c:v>
                </c:pt>
                <c:pt idx="1050">
                  <c:v>-2.6451478221717703E-4</c:v>
                </c:pt>
                <c:pt idx="1051">
                  <c:v>-5.16433083442139E-4</c:v>
                </c:pt>
                <c:pt idx="1052">
                  <c:v>-6.3900751520075698E-4</c:v>
                </c:pt>
                <c:pt idx="1053">
                  <c:v>-6.0153855066251503E-4</c:v>
                </c:pt>
                <c:pt idx="1054">
                  <c:v>-4.13410524436596E-4</c:v>
                </c:pt>
                <c:pt idx="1055">
                  <c:v>-1.2174126775282899E-4</c:v>
                </c:pt>
                <c:pt idx="1056">
                  <c:v>2.00418844667629E-4</c:v>
                </c:pt>
                <c:pt idx="1057">
                  <c:v>4.7238281413283198E-4</c:v>
                </c:pt>
                <c:pt idx="1058">
                  <c:v>6.2603557734823903E-4</c:v>
                </c:pt>
                <c:pt idx="1059">
                  <c:v>6.2289384657400796E-4</c:v>
                </c:pt>
                <c:pt idx="1060">
                  <c:v>4.6374448777243099E-4</c:v>
                </c:pt>
                <c:pt idx="1061">
                  <c:v>1.88447445146305E-4</c:v>
                </c:pt>
                <c:pt idx="1062">
                  <c:v>-1.3404742915978899E-4</c:v>
                </c:pt>
                <c:pt idx="1063">
                  <c:v>-4.22969293262936E-4</c:v>
                </c:pt>
                <c:pt idx="1064">
                  <c:v>-6.05955873957381E-4</c:v>
                </c:pt>
                <c:pt idx="1065">
                  <c:v>-6.3717704694186603E-4</c:v>
                </c:pt>
                <c:pt idx="1066">
                  <c:v>-5.0881327576033101E-4</c:v>
                </c:pt>
                <c:pt idx="1067">
                  <c:v>-2.5301406321621501E-4</c:v>
                </c:pt>
                <c:pt idx="1068">
                  <c:v>6.6154091045697298E-5</c:v>
                </c:pt>
                <c:pt idx="1069">
                  <c:v>3.6875354281502799E-4</c:v>
                </c:pt>
                <c:pt idx="1070">
                  <c:v>5.7899638220543399E-4</c:v>
                </c:pt>
                <c:pt idx="1071">
                  <c:v>6.44225985839701E-4</c:v>
                </c:pt>
                <c:pt idx="1072">
                  <c:v>5.4810519483254204E-4</c:v>
                </c:pt>
                <c:pt idx="1073">
                  <c:v>3.1470805758179802E-4</c:v>
                </c:pt>
                <c:pt idx="1074">
                  <c:v>2.4903350026410699E-6</c:v>
                </c:pt>
                <c:pt idx="1075">
                  <c:v>-3.10351107426844E-4</c:v>
                </c:pt>
                <c:pt idx="1076">
                  <c:v>-5.4546318972278104E-4</c:v>
                </c:pt>
                <c:pt idx="1077">
                  <c:v>-6.43960632344682E-4</c:v>
                </c:pt>
                <c:pt idx="1078">
                  <c:v>-5.8117413975411903E-4</c:v>
                </c:pt>
                <c:pt idx="1079">
                  <c:v>-3.7282897851952199E-4</c:v>
                </c:pt>
                <c:pt idx="1080">
                  <c:v>-7.1106486751640506E-5</c:v>
                </c:pt>
                <c:pt idx="1081">
                  <c:v>2.48425065735808E-4</c:v>
                </c:pt>
                <c:pt idx="1082">
                  <c:v>5.057370193925E-4</c:v>
                </c:pt>
                <c:pt idx="1083">
                  <c:v>6.3638399917764505E-4</c:v>
                </c:pt>
                <c:pt idx="1084">
                  <c:v>6.0764465852902998E-4</c:v>
                </c:pt>
                <c:pt idx="1085">
                  <c:v>4.2671694359802702E-4</c:v>
                </c:pt>
                <c:pt idx="1086">
                  <c:v>1.3891532298316301E-4</c:v>
                </c:pt>
                <c:pt idx="1087">
                  <c:v>-1.8367850204093299E-4</c:v>
                </c:pt>
                <c:pt idx="1088">
                  <c:v>-4.6026890677017599E-4</c:v>
                </c:pt>
                <c:pt idx="1089">
                  <c:v>-6.2158210849782495E-4</c:v>
                </c:pt>
                <c:pt idx="1090">
                  <c:v>-6.2721621513673904E-4</c:v>
                </c:pt>
                <c:pt idx="1091">
                  <c:v>-4.7576012972774101E-4</c:v>
                </c:pt>
                <c:pt idx="1092">
                  <c:v>-2.0514696842685701E-4</c:v>
                </c:pt>
                <c:pt idx="1093">
                  <c:v>1.16846523755931E-4</c:v>
                </c:pt>
                <c:pt idx="1094">
                  <c:v>4.09575079200839E-4</c:v>
                </c:pt>
                <c:pt idx="1095">
                  <c:v>5.9972301524056795E-4</c:v>
                </c:pt>
                <c:pt idx="1096">
                  <c:v>6.3966660170181099E-4</c:v>
                </c:pt>
                <c:pt idx="1097">
                  <c:v>5.1940171956332999E-4</c:v>
                </c:pt>
                <c:pt idx="1098">
                  <c:v>2.6904945462587101E-4</c:v>
                </c:pt>
                <c:pt idx="1099">
                  <c:v>-4.8687915284280201E-5</c:v>
                </c:pt>
                <c:pt idx="1100">
                  <c:v>-3.5423109477358502E-4</c:v>
                </c:pt>
                <c:pt idx="1101">
                  <c:v>-5.7105489908667098E-4</c:v>
                </c:pt>
                <c:pt idx="1102">
                  <c:v>-6.4485446135609595E-4</c:v>
                </c:pt>
                <c:pt idx="1103">
                  <c:v>-5.5714622339223603E-4</c:v>
                </c:pt>
                <c:pt idx="1104">
                  <c:v>-3.2989725749554599E-4</c:v>
                </c:pt>
                <c:pt idx="1105">
                  <c:v>-2.00234769250897E-5</c:v>
                </c:pt>
                <c:pt idx="1106">
                  <c:v>2.9486530765788799E-4</c:v>
                </c:pt>
                <c:pt idx="1107">
                  <c:v>5.3590324672638E-4</c:v>
                </c:pt>
                <c:pt idx="1108">
                  <c:v>6.4272089314986597E-4</c:v>
                </c:pt>
                <c:pt idx="1109">
                  <c:v>5.8856510473301305E-4</c:v>
                </c:pt>
                <c:pt idx="1110">
                  <c:v>3.8699953464294299E-4</c:v>
                </c:pt>
                <c:pt idx="1111">
                  <c:v>8.8507530330730704E-5</c:v>
                </c:pt>
                <c:pt idx="1112">
                  <c:v>-2.3215173401366901E-4</c:v>
                </c:pt>
                <c:pt idx="1113">
                  <c:v>-4.9466715640954402E-4</c:v>
                </c:pt>
                <c:pt idx="1114">
                  <c:v>-6.33290120790397E-4</c:v>
                </c:pt>
                <c:pt idx="1115">
                  <c:v>-6.1330164577260403E-4</c:v>
                </c:pt>
                <c:pt idx="1116">
                  <c:v>-4.3970796892386899E-4</c:v>
                </c:pt>
                <c:pt idx="1117">
                  <c:v>-1.5598670350794601E-4</c:v>
                </c:pt>
                <c:pt idx="1118">
                  <c:v>1.6680239947279701E-4</c:v>
                </c:pt>
                <c:pt idx="1119">
                  <c:v>4.4781480673861698E-4</c:v>
                </c:pt>
                <c:pt idx="1120">
                  <c:v>6.1666921761537399E-4</c:v>
                </c:pt>
                <c:pt idx="1121">
                  <c:v>6.31074997402268E-4</c:v>
                </c:pt>
                <c:pt idx="1122">
                  <c:v>4.87424129184701E-4</c:v>
                </c:pt>
                <c:pt idx="1123">
                  <c:v>2.2169486405305299E-4</c:v>
                </c:pt>
                <c:pt idx="1124">
                  <c:v>-9.9559255075772001E-5</c:v>
                </c:pt>
                <c:pt idx="1125">
                  <c:v>-3.9587814115009103E-4</c:v>
                </c:pt>
                <c:pt idx="1126">
                  <c:v>-5.9304689092367605E-4</c:v>
                </c:pt>
                <c:pt idx="1127">
                  <c:v>-6.4168336786960998E-4</c:v>
                </c:pt>
                <c:pt idx="1128">
                  <c:v>-5.2960626461798503E-4</c:v>
                </c:pt>
                <c:pt idx="1129">
                  <c:v>-2.8488598695404201E-4</c:v>
                </c:pt>
                <c:pt idx="1130">
                  <c:v>3.1185753446897497E-5</c:v>
                </c:pt>
                <c:pt idx="1131">
                  <c:v>3.3944682843469202E-4</c:v>
                </c:pt>
                <c:pt idx="1132">
                  <c:v>5.62691339465774E-4</c:v>
                </c:pt>
                <c:pt idx="1133">
                  <c:v>6.4500631384400704E-4</c:v>
                </c:pt>
                <c:pt idx="1134">
                  <c:v>5.6577545559133096E-4</c:v>
                </c:pt>
                <c:pt idx="1135">
                  <c:v>3.4484262466969302E-4</c:v>
                </c:pt>
                <c:pt idx="1136">
                  <c:v>3.75418191511958E-5</c:v>
                </c:pt>
                <c:pt idx="1137">
                  <c:v>-2.7916156786625602E-4</c:v>
                </c:pt>
                <c:pt idx="1138">
                  <c:v>-5.2594720841896603E-4</c:v>
                </c:pt>
                <c:pt idx="1139">
                  <c:v>-6.4100610788353799E-4</c:v>
                </c:pt>
                <c:pt idx="1140">
                  <c:v>-5.9552105111547904E-4</c:v>
                </c:pt>
                <c:pt idx="1141">
                  <c:v>-4.0088405275115702E-4</c:v>
                </c:pt>
                <c:pt idx="1142">
                  <c:v>-1.05843156471192E-4</c:v>
                </c:pt>
                <c:pt idx="1143">
                  <c:v>2.1570681495025501E-4</c:v>
                </c:pt>
                <c:pt idx="1144">
                  <c:v>4.8323167641948199E-4</c:v>
                </c:pt>
                <c:pt idx="1145">
                  <c:v>6.2972816677776399E-4</c:v>
                </c:pt>
                <c:pt idx="1146">
                  <c:v>6.1850533121662302E-4</c:v>
                </c:pt>
                <c:pt idx="1147">
                  <c:v>4.52373998523766E-4</c:v>
                </c:pt>
                <c:pt idx="1148">
                  <c:v>1.7294279157608201E-4</c:v>
                </c:pt>
                <c:pt idx="1149">
                  <c:v>-1.4980301038101999E-4</c:v>
                </c:pt>
                <c:pt idx="1150">
                  <c:v>-4.3502971907778801E-4</c:v>
                </c:pt>
                <c:pt idx="1151">
                  <c:v>-6.1130053590307295E-4</c:v>
                </c:pt>
                <c:pt idx="1152">
                  <c:v>-6.3446734127822497E-4</c:v>
                </c:pt>
                <c:pt idx="1153">
                  <c:v>-4.9872786508060895E-4</c:v>
                </c:pt>
                <c:pt idx="1154">
                  <c:v>-2.38078901190495E-4</c:v>
                </c:pt>
                <c:pt idx="1155">
                  <c:v>8.2198400437056006E-5</c:v>
                </c:pt>
                <c:pt idx="1156">
                  <c:v>3.8188860275328997E-4</c:v>
                </c:pt>
                <c:pt idx="1157">
                  <c:v>5.8593243544506602E-4</c:v>
                </c:pt>
                <c:pt idx="1158">
                  <c:v>6.43225854818685E-4</c:v>
                </c:pt>
                <c:pt idx="1159">
                  <c:v>5.3941936856945498E-4</c:v>
                </c:pt>
                <c:pt idx="1160">
                  <c:v>3.0051195514718497E-4</c:v>
                </c:pt>
                <c:pt idx="1161">
                  <c:v>-1.3660541682524E-5</c:v>
                </c:pt>
                <c:pt idx="1162">
                  <c:v>-3.2441167110399701E-4</c:v>
                </c:pt>
                <c:pt idx="1163">
                  <c:v>-5.5391188499357303E-4</c:v>
                </c:pt>
                <c:pt idx="1164">
                  <c:v>-6.44681431066644E-4</c:v>
                </c:pt>
                <c:pt idx="1165">
                  <c:v>-5.7398651341582501E-4</c:v>
                </c:pt>
                <c:pt idx="1166">
                  <c:v>-3.5953311272619301E-4</c:v>
                </c:pt>
                <c:pt idx="1167">
                  <c:v>-5.5032413572780702E-5</c:v>
                </c:pt>
                <c:pt idx="1168">
                  <c:v>2.6325149495624297E-4</c:v>
                </c:pt>
                <c:pt idx="1169">
                  <c:v>5.1560243347976401E-4</c:v>
                </c:pt>
                <c:pt idx="1170">
                  <c:v>6.3881754397299595E-4</c:v>
                </c:pt>
                <c:pt idx="1171">
                  <c:v>6.0203683764185596E-4</c:v>
                </c:pt>
                <c:pt idx="1172">
                  <c:v>4.1447227055791698E-4</c:v>
                </c:pt>
                <c:pt idx="1173">
                  <c:v>1.2310055211344799E-4</c:v>
                </c:pt>
                <c:pt idx="1174">
                  <c:v>-1.9910246326821599E-4</c:v>
                </c:pt>
                <c:pt idx="1175">
                  <c:v>-4.7143903158234501E-4</c:v>
                </c:pt>
                <c:pt idx="1176">
                  <c:v>-6.2570076984124899E-4</c:v>
                </c:pt>
                <c:pt idx="1177">
                  <c:v>-6.2325186872763704E-4</c:v>
                </c:pt>
                <c:pt idx="1178">
                  <c:v>-4.64705670717293E-4</c:v>
                </c:pt>
                <c:pt idx="1179">
                  <c:v>-1.8977105465111399E-4</c:v>
                </c:pt>
                <c:pt idx="1180">
                  <c:v>1.3269289930659001E-4</c:v>
                </c:pt>
                <c:pt idx="1181">
                  <c:v>4.2192309346597399E-4</c:v>
                </c:pt>
                <c:pt idx="1182">
                  <c:v>6.0548003144595699E-4</c:v>
                </c:pt>
                <c:pt idx="1183">
                  <c:v>6.3739073942487901E-4</c:v>
                </c:pt>
                <c:pt idx="1184">
                  <c:v>5.0966298262975895E-4</c:v>
                </c:pt>
                <c:pt idx="1185">
                  <c:v>2.5428697011541102E-4</c:v>
                </c:pt>
                <c:pt idx="1186">
                  <c:v>-6.4776791546178095E-5</c:v>
                </c:pt>
                <c:pt idx="1187">
                  <c:v>-3.6761680391898702E-4</c:v>
                </c:pt>
                <c:pt idx="1188">
                  <c:v>-5.783849072212E-4</c:v>
                </c:pt>
                <c:pt idx="1189">
                  <c:v>-6.4429292247038998E-4</c:v>
                </c:pt>
                <c:pt idx="1190">
                  <c:v>-5.48833778383755E-4</c:v>
                </c:pt>
                <c:pt idx="1191">
                  <c:v>-3.1591580978332801E-4</c:v>
                </c:pt>
                <c:pt idx="1192">
                  <c:v>-3.8747668232650199E-6</c:v>
                </c:pt>
                <c:pt idx="1193">
                  <c:v>3.0913673552499302E-4</c:v>
                </c:pt>
                <c:pt idx="1194">
                  <c:v>5.4472302471593795E-4</c:v>
                </c:pt>
                <c:pt idx="1195">
                  <c:v>6.4388005315046102E-4</c:v>
                </c:pt>
                <c:pt idx="1196">
                  <c:v>5.8177332793159003E-4</c:v>
                </c:pt>
                <c:pt idx="1197">
                  <c:v>3.73957863672543E-4</c:v>
                </c:pt>
                <c:pt idx="1198">
                  <c:v>7.2482332590543595E-5</c:v>
                </c:pt>
                <c:pt idx="1199">
                  <c:v>-2.47146848336505E-4</c:v>
                </c:pt>
                <c:pt idx="1200">
                  <c:v>-5.0487656790993796E-4</c:v>
                </c:pt>
                <c:pt idx="1201">
                  <c:v>-6.3615681902348404E-4</c:v>
                </c:pt>
                <c:pt idx="1202">
                  <c:v>-6.0810764838220403E-4</c:v>
                </c:pt>
                <c:pt idx="1203">
                  <c:v>-4.2775414477762698E-4</c:v>
                </c:pt>
                <c:pt idx="1204">
                  <c:v>-1.4026696201942999E-4</c:v>
                </c:pt>
                <c:pt idx="1205">
                  <c:v>1.82350951529592E-4</c:v>
                </c:pt>
                <c:pt idx="1206">
                  <c:v>4.59297938044851E-4</c:v>
                </c:pt>
                <c:pt idx="1207">
                  <c:v>6.2121090669922804E-4</c:v>
                </c:pt>
                <c:pt idx="1208">
                  <c:v>6.2753775005809599E-4</c:v>
                </c:pt>
                <c:pt idx="1209">
                  <c:v>4.7669387095334101E-4</c:v>
                </c:pt>
                <c:pt idx="1210">
                  <c:v>2.0645905467423799E-4</c:v>
                </c:pt>
                <c:pt idx="1211">
                  <c:v>-1.15484712627018E-4</c:v>
                </c:pt>
                <c:pt idx="1212">
                  <c:v>-4.0850461723569199E-4</c:v>
                </c:pt>
                <c:pt idx="1213">
                  <c:v>-5.9921200627902299E-4</c:v>
                </c:pt>
                <c:pt idx="1214">
                  <c:v>-6.3984303110835696E-4</c:v>
                </c:pt>
                <c:pt idx="1215">
                  <c:v>-5.2022139949860701E-4</c:v>
                </c:pt>
                <c:pt idx="1216">
                  <c:v>-2.70307091165165E-4</c:v>
                </c:pt>
                <c:pt idx="1217">
                  <c:v>4.7307305014045799E-5</c:v>
                </c:pt>
                <c:pt idx="1218">
                  <c:v>3.5307329317927499E-4</c:v>
                </c:pt>
                <c:pt idx="1219">
                  <c:v>5.7040988476006005E-4</c:v>
                </c:pt>
                <c:pt idx="1220">
                  <c:v>6.4488378213666204E-4</c:v>
                </c:pt>
                <c:pt idx="1221">
                  <c:v>5.5784253570859404E-4</c:v>
                </c:pt>
                <c:pt idx="1222">
                  <c:v>3.3108616560845498E-4</c:v>
                </c:pt>
                <c:pt idx="1223">
                  <c:v>2.14072114222217E-5</c:v>
                </c:pt>
                <c:pt idx="1224">
                  <c:v>-2.9363331166540601E-4</c:v>
                </c:pt>
                <c:pt idx="1225">
                  <c:v>-5.3513155027761297E-4</c:v>
                </c:pt>
                <c:pt idx="1226">
                  <c:v>-6.4260277240766402E-4</c:v>
                </c:pt>
                <c:pt idx="1227">
                  <c:v>-5.8913014377003005E-4</c:v>
                </c:pt>
                <c:pt idx="1228">
                  <c:v>-3.8810621592710903E-4</c:v>
                </c:pt>
                <c:pt idx="1229">
                  <c:v>-8.9878678669075605E-5</c:v>
                </c:pt>
                <c:pt idx="1230">
                  <c:v>2.30859531228472E-4</c:v>
                </c:pt>
                <c:pt idx="1231">
                  <c:v>4.9377753938129E-4</c:v>
                </c:pt>
                <c:pt idx="1232">
                  <c:v>6.3302589962259696E-4</c:v>
                </c:pt>
                <c:pt idx="1233">
                  <c:v>6.1372899629584196E-4</c:v>
                </c:pt>
                <c:pt idx="1234">
                  <c:v>4.4071985854851002E-4</c:v>
                </c:pt>
                <c:pt idx="1235">
                  <c:v>1.5732969820019099E-4</c:v>
                </c:pt>
                <c:pt idx="1236">
                  <c:v>-1.6546466106495499E-4</c:v>
                </c:pt>
                <c:pt idx="1237">
                  <c:v>-4.4681736949814802E-4</c:v>
                </c:pt>
                <c:pt idx="1238">
                  <c:v>-6.1626189588680604E-4</c:v>
                </c:pt>
                <c:pt idx="1239">
                  <c:v>-6.3135980743936001E-4</c:v>
                </c:pt>
                <c:pt idx="1240">
                  <c:v>-4.8832973854683103E-4</c:v>
                </c:pt>
                <c:pt idx="1241">
                  <c:v>-2.22994457257483E-4</c:v>
                </c:pt>
                <c:pt idx="1242">
                  <c:v>9.8191169209182997E-5</c:v>
                </c:pt>
                <c:pt idx="1243">
                  <c:v>3.9478420821361803E-4</c:v>
                </c:pt>
                <c:pt idx="1244">
                  <c:v>5.9250109320752703E-4</c:v>
                </c:pt>
                <c:pt idx="1245">
                  <c:v>6.4182240379767803E-4</c:v>
                </c:pt>
                <c:pt idx="1246">
                  <c:v>5.30395311779568E-4</c:v>
                </c:pt>
                <c:pt idx="1247">
                  <c:v>2.8612742359262902E-4</c:v>
                </c:pt>
                <c:pt idx="1248">
                  <c:v>-2.98028528387546E-5</c:v>
                </c:pt>
                <c:pt idx="1249">
                  <c:v>-3.3826881989319502E-4</c:v>
                </c:pt>
                <c:pt idx="1250">
                  <c:v>-5.6201326253797605E-4</c:v>
                </c:pt>
                <c:pt idx="1251">
                  <c:v>-6.4499799710295599E-4</c:v>
                </c:pt>
                <c:pt idx="1252">
                  <c:v>-5.6643898201641995E-4</c:v>
                </c:pt>
                <c:pt idx="1253">
                  <c:v>-3.4601180995153701E-4</c:v>
                </c:pt>
                <c:pt idx="1254">
                  <c:v>-3.8923833582859301E-5</c:v>
                </c:pt>
                <c:pt idx="1255">
                  <c:v>2.7791285837257902E-4</c:v>
                </c:pt>
                <c:pt idx="1256">
                  <c:v>5.2514455090239701E-4</c:v>
                </c:pt>
                <c:pt idx="1257">
                  <c:v>6.4085053289842904E-4</c:v>
                </c:pt>
                <c:pt idx="1258">
                  <c:v>5.9605152338196798E-4</c:v>
                </c:pt>
                <c:pt idx="1259">
                  <c:v>4.01967712199289E-4</c:v>
                </c:pt>
                <c:pt idx="1260">
                  <c:v>1.07208593869648E-4</c:v>
                </c:pt>
                <c:pt idx="1261">
                  <c:v>-2.1440158186847701E-4</c:v>
                </c:pt>
                <c:pt idx="1262">
                  <c:v>-4.8231355137678998E-4</c:v>
                </c:pt>
                <c:pt idx="1263">
                  <c:v>-6.2942709988673701E-4</c:v>
                </c:pt>
                <c:pt idx="1264">
                  <c:v>-6.1889672654780105E-4</c:v>
                </c:pt>
                <c:pt idx="1265">
                  <c:v>-4.5335982868841403E-4</c:v>
                </c:pt>
                <c:pt idx="1266">
                  <c:v>-1.7427614929381899E-4</c:v>
                </c:pt>
                <c:pt idx="1267">
                  <c:v>1.48456072822153E-4</c:v>
                </c:pt>
                <c:pt idx="1268">
                  <c:v>4.34006550545202E-4</c:v>
                </c:pt>
                <c:pt idx="1269">
                  <c:v>6.1085739530303295E-4</c:v>
                </c:pt>
                <c:pt idx="1270">
                  <c:v>6.3471521592305396E-4</c:v>
                </c:pt>
                <c:pt idx="1271">
                  <c:v>4.9960467322780798E-4</c:v>
                </c:pt>
                <c:pt idx="1272">
                  <c:v>2.39365040800274E-4</c:v>
                </c:pt>
                <c:pt idx="1273">
                  <c:v>-8.0825051008595798E-5</c:v>
                </c:pt>
                <c:pt idx="1274">
                  <c:v>-3.8077200739014902E-4</c:v>
                </c:pt>
                <c:pt idx="1275">
                  <c:v>-5.8535225238279601E-4</c:v>
                </c:pt>
                <c:pt idx="1276">
                  <c:v>-6.4332739450442703E-4</c:v>
                </c:pt>
                <c:pt idx="1277">
                  <c:v>-5.4017719975900901E-4</c:v>
                </c:pt>
                <c:pt idx="1278">
                  <c:v>-3.0173627431788198E-4</c:v>
                </c:pt>
                <c:pt idx="1279">
                  <c:v>1.2276372862108401E-5</c:v>
                </c:pt>
                <c:pt idx="1280">
                  <c:v>3.23214326301696E-4</c:v>
                </c:pt>
                <c:pt idx="1281">
                  <c:v>5.5320124664291097E-4</c:v>
                </c:pt>
                <c:pt idx="1282">
                  <c:v>6.4463548295102505E-4</c:v>
                </c:pt>
                <c:pt idx="1283">
                  <c:v>5.7461676352584597E-4</c:v>
                </c:pt>
                <c:pt idx="1284">
                  <c:v>3.60681711012013E-4</c:v>
                </c:pt>
                <c:pt idx="1285">
                  <c:v>5.6411686468328402E-5</c:v>
                </c:pt>
                <c:pt idx="1286">
                  <c:v>-2.6198699490404502E-4</c:v>
                </c:pt>
                <c:pt idx="1287">
                  <c:v>-5.1476940815337697E-4</c:v>
                </c:pt>
                <c:pt idx="1288">
                  <c:v>-6.3862462973312802E-4</c:v>
                </c:pt>
                <c:pt idx="1289">
                  <c:v>-6.0253235105663496E-4</c:v>
                </c:pt>
                <c:pt idx="1290">
                  <c:v>-4.1553210721866898E-4</c:v>
                </c:pt>
                <c:pt idx="1291">
                  <c:v>-1.2445926935373999E-4</c:v>
                </c:pt>
                <c:pt idx="1292">
                  <c:v>1.97785164610087E-4</c:v>
                </c:pt>
                <c:pt idx="1293">
                  <c:v>4.7049307712723401E-4</c:v>
                </c:pt>
                <c:pt idx="1294">
                  <c:v>6.2536307975071404E-4</c:v>
                </c:pt>
                <c:pt idx="1295">
                  <c:v>6.2360701957972996E-4</c:v>
                </c:pt>
                <c:pt idx="1296">
                  <c:v>4.6566471277791099E-4</c:v>
                </c:pt>
                <c:pt idx="1297">
                  <c:v>1.9109378988671101E-4</c:v>
                </c:pt>
                <c:pt idx="1298">
                  <c:v>-1.31337758141424E-4</c:v>
                </c:pt>
                <c:pt idx="1299">
                  <c:v>-4.2087494988274002E-4</c:v>
                </c:pt>
                <c:pt idx="1300">
                  <c:v>-6.0500139950728595E-4</c:v>
                </c:pt>
                <c:pt idx="1301">
                  <c:v>-6.3760149546902899E-4</c:v>
                </c:pt>
                <c:pt idx="1302">
                  <c:v>-5.1051034149803595E-4</c:v>
                </c:pt>
                <c:pt idx="1303">
                  <c:v>-2.5555870552262401E-4</c:v>
                </c:pt>
                <c:pt idx="1304">
                  <c:v>6.33991936220413E-5</c:v>
                </c:pt>
                <c:pt idx="1305">
                  <c:v>3.6647837142402202E-4</c:v>
                </c:pt>
                <c:pt idx="1306">
                  <c:v>5.7777076763609403E-4</c:v>
                </c:pt>
                <c:pt idx="1307">
                  <c:v>6.4435689086407805E-4</c:v>
                </c:pt>
                <c:pt idx="1308">
                  <c:v>5.4955983347520598E-4</c:v>
                </c:pt>
                <c:pt idx="1309">
                  <c:v>3.1712210657077101E-4</c:v>
                </c:pt>
                <c:pt idx="1310">
                  <c:v>5.2591807929614198E-6</c:v>
                </c:pt>
                <c:pt idx="1311">
                  <c:v>-3.07920939440034E-4</c:v>
                </c:pt>
                <c:pt idx="1312">
                  <c:v>-5.43980350187446E-4</c:v>
                </c:pt>
                <c:pt idx="1313">
                  <c:v>-6.4379650762131496E-4</c:v>
                </c:pt>
                <c:pt idx="1314">
                  <c:v>-5.8236983589784303E-4</c:v>
                </c:pt>
                <c:pt idx="1315">
                  <c:v>-3.7508502601358098E-4</c:v>
                </c:pt>
                <c:pt idx="1316">
                  <c:v>-7.38578445056453E-5</c:v>
                </c:pt>
                <c:pt idx="1317">
                  <c:v>2.4586749233953203E-4</c:v>
                </c:pt>
                <c:pt idx="1318">
                  <c:v>5.0401379047708503E-4</c:v>
                </c:pt>
                <c:pt idx="1319">
                  <c:v>6.3592670811509204E-4</c:v>
                </c:pt>
                <c:pt idx="1320">
                  <c:v>6.0856783670278298E-4</c:v>
                </c:pt>
                <c:pt idx="1321">
                  <c:v>4.28789375307488E-4</c:v>
                </c:pt>
                <c:pt idx="1322">
                  <c:v>1.4161795485026499E-4</c:v>
                </c:pt>
                <c:pt idx="1323">
                  <c:v>-1.8102256093321701E-4</c:v>
                </c:pt>
                <c:pt idx="1324">
                  <c:v>-4.5832485334853601E-4</c:v>
                </c:pt>
                <c:pt idx="1325">
                  <c:v>-6.2083684300174202E-4</c:v>
                </c:pt>
                <c:pt idx="1326">
                  <c:v>-6.2785639393299797E-4</c:v>
                </c:pt>
                <c:pt idx="1327">
                  <c:v>-4.7762541606543901E-4</c:v>
                </c:pt>
                <c:pt idx="1328">
                  <c:v>-2.07770189771321E-4</c:v>
                </c:pt>
                <c:pt idx="1329">
                  <c:v>1.14122369463706E-4</c:v>
                </c:pt>
                <c:pt idx="1330">
                  <c:v>4.0743227330276703E-4</c:v>
                </c:pt>
                <c:pt idx="1331">
                  <c:v>5.9869823676682397E-4</c:v>
                </c:pt>
                <c:pt idx="1332">
                  <c:v>6.4001651277840901E-4</c:v>
                </c:pt>
                <c:pt idx="1333">
                  <c:v>5.2103868279044401E-4</c:v>
                </c:pt>
                <c:pt idx="1334">
                  <c:v>2.7156348240828801E-4</c:v>
                </c:pt>
                <c:pt idx="1335">
                  <c:v>-4.5926476800561998E-5</c:v>
                </c:pt>
                <c:pt idx="1336">
                  <c:v>-3.51913864987534E-4</c:v>
                </c:pt>
                <c:pt idx="1337">
                  <c:v>-5.6976224257325296E-4</c:v>
                </c:pt>
                <c:pt idx="1338">
                  <c:v>-6.4491013195815702E-4</c:v>
                </c:pt>
                <c:pt idx="1339">
                  <c:v>-5.5853627806213299E-4</c:v>
                </c:pt>
                <c:pt idx="1340">
                  <c:v>-3.3227354841793098E-4</c:v>
                </c:pt>
                <c:pt idx="1341">
                  <c:v>-2.2790847297011399E-5</c:v>
                </c:pt>
                <c:pt idx="1342">
                  <c:v>2.9239996291359602E-4</c:v>
                </c:pt>
                <c:pt idx="1343">
                  <c:v>5.3435738849481396E-4</c:v>
                </c:pt>
                <c:pt idx="1344">
                  <c:v>6.4248169121493E-4</c:v>
                </c:pt>
                <c:pt idx="1345">
                  <c:v>5.8969246870321204E-4</c:v>
                </c:pt>
                <c:pt idx="1346">
                  <c:v>3.8921110921828398E-4</c:v>
                </c:pt>
                <c:pt idx="1347">
                  <c:v>9.1249412939206097E-5</c:v>
                </c:pt>
                <c:pt idx="1348">
                  <c:v>-2.2956626488075701E-4</c:v>
                </c:pt>
                <c:pt idx="1349">
                  <c:v>-4.9288564753561799E-4</c:v>
                </c:pt>
                <c:pt idx="1350">
                  <c:v>-6.3275876212461101E-4</c:v>
                </c:pt>
                <c:pt idx="1351">
                  <c:v>-6.1415351938911504E-4</c:v>
                </c:pt>
                <c:pt idx="1352">
                  <c:v>-4.4172971779078002E-4</c:v>
                </c:pt>
                <c:pt idx="1353">
                  <c:v>-1.5867196807952099E-4</c:v>
                </c:pt>
                <c:pt idx="1354">
                  <c:v>1.6412616036668199E-4</c:v>
                </c:pt>
                <c:pt idx="1355">
                  <c:v>4.4581787378426997E-4</c:v>
                </c:pt>
                <c:pt idx="1356">
                  <c:v>6.15851735059284E-4</c:v>
                </c:pt>
                <c:pt idx="1357">
                  <c:v>6.3164170882190195E-4</c:v>
                </c:pt>
                <c:pt idx="1358">
                  <c:v>4.8923309818938896E-4</c:v>
                </c:pt>
                <c:pt idx="1359">
                  <c:v>2.2429302313354201E-4</c:v>
                </c:pt>
                <c:pt idx="1360">
                  <c:v>-9.6822630979000307E-5</c:v>
                </c:pt>
                <c:pt idx="1361">
                  <c:v>-3.93688456518855E-4</c:v>
                </c:pt>
                <c:pt idx="1362">
                  <c:v>-5.9195256585768696E-4</c:v>
                </c:pt>
                <c:pt idx="1363">
                  <c:v>-6.4195848287034395E-4</c:v>
                </c:pt>
                <c:pt idx="1364">
                  <c:v>-5.3118191542681902E-4</c:v>
                </c:pt>
                <c:pt idx="1365">
                  <c:v>-2.87367542051276E-4</c:v>
                </c:pt>
                <c:pt idx="1366">
                  <c:v>2.8419814929816801E-5</c:v>
                </c:pt>
                <c:pt idx="1367">
                  <c:v>3.3708925295800399E-4</c:v>
                </c:pt>
                <c:pt idx="1368">
                  <c:v>5.6133259643295196E-4</c:v>
                </c:pt>
                <c:pt idx="1369">
                  <c:v>6.4498670887664896E-4</c:v>
                </c:pt>
                <c:pt idx="1370">
                  <c:v>5.6709989887513497E-4</c:v>
                </c:pt>
                <c:pt idx="1371">
                  <c:v>3.4717940116797902E-4</c:v>
                </c:pt>
                <c:pt idx="1372">
                  <c:v>4.0305668693659501E-5</c:v>
                </c:pt>
                <c:pt idx="1373">
                  <c:v>-2.7666286854320302E-4</c:v>
                </c:pt>
                <c:pt idx="1374">
                  <c:v>-5.2433947406158596E-4</c:v>
                </c:pt>
                <c:pt idx="1375">
                  <c:v>-6.40692005535299E-4</c:v>
                </c:pt>
                <c:pt idx="1376">
                  <c:v>-5.9657924965804605E-4</c:v>
                </c:pt>
                <c:pt idx="1377">
                  <c:v>-4.0304951979495599E-4</c:v>
                </c:pt>
                <c:pt idx="1378">
                  <c:v>-1.08573537361522E-4</c:v>
                </c:pt>
                <c:pt idx="1379">
                  <c:v>2.13095361045431E-4</c:v>
                </c:pt>
                <c:pt idx="1380">
                  <c:v>4.8139320433090901E-4</c:v>
                </c:pt>
                <c:pt idx="1381">
                  <c:v>6.2912313324508E-4</c:v>
                </c:pt>
                <c:pt idx="1382">
                  <c:v>6.1928527064144504E-4</c:v>
                </c:pt>
                <c:pt idx="1383">
                  <c:v>4.5434357023875201E-4</c:v>
                </c:pt>
                <c:pt idx="1384">
                  <c:v>1.7560870412687901E-4</c:v>
                </c:pt>
                <c:pt idx="1385">
                  <c:v>-1.4710845133087899E-4</c:v>
                </c:pt>
                <c:pt idx="1386">
                  <c:v>-4.3298138255824298E-4</c:v>
                </c:pt>
                <c:pt idx="1387">
                  <c:v>-6.1041144050240196E-4</c:v>
                </c:pt>
                <c:pt idx="1388">
                  <c:v>-6.3496016645507103E-4</c:v>
                </c:pt>
                <c:pt idx="1389">
                  <c:v>-5.0047917971216699E-4</c:v>
                </c:pt>
                <c:pt idx="1390">
                  <c:v>-2.4065007766292399E-4</c:v>
                </c:pt>
                <c:pt idx="1391">
                  <c:v>7.9451329221696395E-5</c:v>
                </c:pt>
                <c:pt idx="1392">
                  <c:v>3.7965365782248001E-4</c:v>
                </c:pt>
                <c:pt idx="1393">
                  <c:v>5.8476937262131798E-4</c:v>
                </c:pt>
                <c:pt idx="1394">
                  <c:v>6.4342597040132504E-4</c:v>
                </c:pt>
                <c:pt idx="1395">
                  <c:v>5.4093254236938404E-4</c:v>
                </c:pt>
                <c:pt idx="1396">
                  <c:v>3.0295920339916101E-4</c:v>
                </c:pt>
                <c:pt idx="1397">
                  <c:v>-1.0892147484833199E-5</c:v>
                </c:pt>
                <c:pt idx="1398">
                  <c:v>-3.22015492461274E-4</c:v>
                </c:pt>
                <c:pt idx="1399">
                  <c:v>-5.5248805971170201E-4</c:v>
                </c:pt>
                <c:pt idx="1400">
                  <c:v>-6.4458656502023898E-4</c:v>
                </c:pt>
                <c:pt idx="1401">
                  <c:v>-5.7524436639471495E-4</c:v>
                </c:pt>
                <c:pt idx="1402">
                  <c:v>-3.6182864764866199E-4</c:v>
                </c:pt>
                <c:pt idx="1403">
                  <c:v>-5.7790699477030598E-5</c:v>
                </c:pt>
                <c:pt idx="1404">
                  <c:v>2.6072128788609398E-4</c:v>
                </c:pt>
                <c:pt idx="1405">
                  <c:v>5.1393401130070003E-4</c:v>
                </c:pt>
                <c:pt idx="1406">
                  <c:v>6.3842877336990405E-4</c:v>
                </c:pt>
                <c:pt idx="1407">
                  <c:v>6.0302508862403799E-4</c:v>
                </c:pt>
                <c:pt idx="1408">
                  <c:v>4.1659002953622101E-4</c:v>
                </c:pt>
                <c:pt idx="1409">
                  <c:v>1.25817413214136E-4</c:v>
                </c:pt>
                <c:pt idx="1410">
                  <c:v>-1.9646695476199501E-4</c:v>
                </c:pt>
                <c:pt idx="1411">
                  <c:v>-4.6954495512548198E-4</c:v>
                </c:pt>
                <c:pt idx="1412">
                  <c:v>-6.2502250863236098E-4</c:v>
                </c:pt>
                <c:pt idx="1413">
                  <c:v>-6.2395929749411896E-4</c:v>
                </c:pt>
                <c:pt idx="1414">
                  <c:v>-4.6662160953600898E-4</c:v>
                </c:pt>
                <c:pt idx="1415">
                  <c:v>-1.9241564475929501E-4</c:v>
                </c:pt>
                <c:pt idx="1416">
                  <c:v>1.2998201190738399E-4</c:v>
                </c:pt>
                <c:pt idx="1417">
                  <c:v>4.1982486734199798E-4</c:v>
                </c:pt>
                <c:pt idx="1418">
                  <c:v>6.0451998034641101E-4</c:v>
                </c:pt>
                <c:pt idx="1419">
                  <c:v>6.37809314103369E-4</c:v>
                </c:pt>
                <c:pt idx="1420">
                  <c:v>5.1135534846140796E-4</c:v>
                </c:pt>
                <c:pt idx="1421">
                  <c:v>2.5682926357900799E-4</c:v>
                </c:pt>
                <c:pt idx="1422">
                  <c:v>-6.2021303619835797E-5</c:v>
                </c:pt>
                <c:pt idx="1423">
                  <c:v>-3.6533825057485702E-4</c:v>
                </c:pt>
                <c:pt idx="1424">
                  <c:v>-5.7715396627943901E-4</c:v>
                </c:pt>
                <c:pt idx="1425">
                  <c:v>-6.4441789072606495E-4</c:v>
                </c:pt>
                <c:pt idx="1426">
                  <c:v>-5.5028335676198502E-4</c:v>
                </c:pt>
                <c:pt idx="1427">
                  <c:v>-3.1832694238675502E-4</c:v>
                </c:pt>
                <c:pt idx="1428">
                  <c:v>-6.6435705337789704E-6</c:v>
                </c:pt>
                <c:pt idx="1429">
                  <c:v>3.0670372477310099E-4</c:v>
                </c:pt>
                <c:pt idx="1430">
                  <c:v>5.4323516955878204E-4</c:v>
                </c:pt>
                <c:pt idx="1431">
                  <c:v>6.4370999614213505E-4</c:v>
                </c:pt>
                <c:pt idx="1432">
                  <c:v>5.8296366090478601E-4</c:v>
                </c:pt>
                <c:pt idx="1433">
                  <c:v>3.7621046034983402E-4</c:v>
                </c:pt>
                <c:pt idx="1434">
                  <c:v>7.5233016160006401E-5</c:v>
                </c:pt>
                <c:pt idx="1435">
                  <c:v>-2.4458700363884302E-4</c:v>
                </c:pt>
                <c:pt idx="1436">
                  <c:v>-5.0314869106873102E-4</c:v>
                </c:pt>
                <c:pt idx="1437">
                  <c:v>-6.3569366751258199E-4</c:v>
                </c:pt>
                <c:pt idx="1438">
                  <c:v>-6.0902522137069501E-4</c:v>
                </c:pt>
                <c:pt idx="1439">
                  <c:v>-4.29822630418335E-4</c:v>
                </c:pt>
                <c:pt idx="1440">
                  <c:v>-1.4296829525168499E-4</c:v>
                </c:pt>
                <c:pt idx="1441">
                  <c:v>1.79693336371662E-4</c:v>
                </c:pt>
                <c:pt idx="1442">
                  <c:v>4.5734965716419802E-4</c:v>
                </c:pt>
                <c:pt idx="1443">
                  <c:v>6.2045991912866702E-4</c:v>
                </c:pt>
                <c:pt idx="1444">
                  <c:v>6.2817214529346398E-4</c:v>
                </c:pt>
                <c:pt idx="1445">
                  <c:v>4.7855476077243698E-4</c:v>
                </c:pt>
                <c:pt idx="1446">
                  <c:v>2.09080367677748E-4</c:v>
                </c:pt>
                <c:pt idx="1447">
                  <c:v>-1.1275950054226901E-4</c:v>
                </c:pt>
                <c:pt idx="1448">
                  <c:v>-4.0635805234231798E-4</c:v>
                </c:pt>
                <c:pt idx="1449">
                  <c:v>-5.9818170907089102E-4</c:v>
                </c:pt>
                <c:pt idx="1450">
                  <c:v>-6.4018704591274297E-4</c:v>
                </c:pt>
                <c:pt idx="1451">
                  <c:v>-5.2185356567364103E-4</c:v>
                </c:pt>
                <c:pt idx="1452">
                  <c:v>-2.7281862256708499E-4</c:v>
                </c:pt>
                <c:pt idx="1453">
                  <c:v>4.4545437005260403E-5</c:v>
                </c:pt>
                <c:pt idx="1454">
                  <c:v>3.5075281553981002E-4</c:v>
                </c:pt>
                <c:pt idx="1455">
                  <c:v>5.6911197550991695E-4</c:v>
                </c:pt>
                <c:pt idx="1456">
                  <c:v>6.4493351069918399E-4</c:v>
                </c:pt>
                <c:pt idx="1457">
                  <c:v>5.5922744725680302E-4</c:v>
                </c:pt>
                <c:pt idx="1458">
                  <c:v>3.3345940045373601E-4</c:v>
                </c:pt>
                <c:pt idx="1459">
                  <c:v>2.4174378175092901E-5</c:v>
                </c:pt>
                <c:pt idx="1460">
                  <c:v>-2.91165267084457E-4</c:v>
                </c:pt>
                <c:pt idx="1461">
                  <c:v>-5.3358076494452197E-4</c:v>
                </c:pt>
                <c:pt idx="1462">
                  <c:v>-6.4235765012947801E-4</c:v>
                </c:pt>
                <c:pt idx="1463">
                  <c:v>-5.9025207694194802E-4</c:v>
                </c:pt>
                <c:pt idx="1464">
                  <c:v>-3.9031420942625699E-4</c:v>
                </c:pt>
                <c:pt idx="1465">
                  <c:v>-9.2619726826193295E-5</c:v>
                </c:pt>
                <c:pt idx="1466">
                  <c:v>2.28271940928561E-4</c:v>
                </c:pt>
                <c:pt idx="1467">
                  <c:v>4.9199148498144498E-4</c:v>
                </c:pt>
                <c:pt idx="1468">
                  <c:v>6.3248870952713502E-4</c:v>
                </c:pt>
                <c:pt idx="1469">
                  <c:v>6.1457521309665796E-4</c:v>
                </c:pt>
                <c:pt idx="1470">
                  <c:v>4.4273754199829099E-4</c:v>
                </c:pt>
                <c:pt idx="1471">
                  <c:v>1.6001350696213999E-4</c:v>
                </c:pt>
                <c:pt idx="1472">
                  <c:v>-1.6278690354440899E-4</c:v>
                </c:pt>
                <c:pt idx="1473">
                  <c:v>-4.4481632420162698E-4</c:v>
                </c:pt>
                <c:pt idx="1474">
                  <c:v>-6.15438737022408E-4</c:v>
                </c:pt>
                <c:pt idx="1475">
                  <c:v>-6.3192070025118105E-4</c:v>
                </c:pt>
                <c:pt idx="1476">
                  <c:v>-4.9013420395062303E-4</c:v>
                </c:pt>
                <c:pt idx="1477">
                  <c:v>-2.2559055569877599E-4</c:v>
                </c:pt>
                <c:pt idx="1478">
                  <c:v>9.5453646690036301E-5</c:v>
                </c:pt>
                <c:pt idx="1479">
                  <c:v>3.9259089111389498E-4</c:v>
                </c:pt>
                <c:pt idx="1480">
                  <c:v>5.9140131140120395E-4</c:v>
                </c:pt>
                <c:pt idx="1481">
                  <c:v>6.4209160446069896E-4</c:v>
                </c:pt>
                <c:pt idx="1482">
                  <c:v>5.3196607193588101E-4</c:v>
                </c:pt>
                <c:pt idx="1483">
                  <c:v>2.8860633661679602E-4</c:v>
                </c:pt>
                <c:pt idx="1484">
                  <c:v>-2.70366460916956E-5</c:v>
                </c:pt>
                <c:pt idx="1485">
                  <c:v>-3.3590813306334598E-4</c:v>
                </c:pt>
                <c:pt idx="1486">
                  <c:v>-5.6064934428650998E-4</c:v>
                </c:pt>
                <c:pt idx="1487">
                  <c:v>-6.4497244921708904E-4</c:v>
                </c:pt>
                <c:pt idx="1488">
                  <c:v>-5.6775820312265305E-4</c:v>
                </c:pt>
                <c:pt idx="1489">
                  <c:v>-3.4834539293996199E-4</c:v>
                </c:pt>
                <c:pt idx="1490">
                  <c:v>-4.1687318117525997E-5</c:v>
                </c:pt>
                <c:pt idx="1491">
                  <c:v>2.7541160413679098E-4</c:v>
                </c:pt>
                <c:pt idx="1492">
                  <c:v>5.2353198160549495E-4</c:v>
                </c:pt>
                <c:pt idx="1493">
                  <c:v>6.4053052652447695E-4</c:v>
                </c:pt>
                <c:pt idx="1494">
                  <c:v>5.9710422751249603E-4</c:v>
                </c:pt>
                <c:pt idx="1495">
                  <c:v>4.0412947055430503E-4</c:v>
                </c:pt>
                <c:pt idx="1496">
                  <c:v>1.09937980658563E-4</c:v>
                </c:pt>
                <c:pt idx="1497">
                  <c:v>-2.1178815849883301E-4</c:v>
                </c:pt>
                <c:pt idx="1498">
                  <c:v>-4.8047063952184698E-4</c:v>
                </c:pt>
                <c:pt idx="1499">
                  <c:v>-6.2881626825315898E-4</c:v>
                </c:pt>
                <c:pt idx="1500">
                  <c:v>-6.1967096170754304E-4</c:v>
                </c:pt>
                <c:pt idx="1501">
                  <c:v>-4.5532521864271198E-4</c:v>
                </c:pt>
                <c:pt idx="1502">
                  <c:v>-1.7694044993622499E-4</c:v>
                </c:pt>
                <c:pt idx="1503">
                  <c:v>1.4576015211565001E-4</c:v>
                </c:pt>
                <c:pt idx="1504">
                  <c:v>4.3195421983982502E-4</c:v>
                </c:pt>
                <c:pt idx="1505">
                  <c:v>6.0996267355567795E-4</c:v>
                </c:pt>
                <c:pt idx="1506">
                  <c:v>6.3520219174579705E-4</c:v>
                </c:pt>
                <c:pt idx="1507">
                  <c:v>5.0135138050486398E-4</c:v>
                </c:pt>
                <c:pt idx="1508">
                  <c:v>2.4193400585832001E-4</c:v>
                </c:pt>
                <c:pt idx="1509">
                  <c:v>-7.8077241405050793E-5</c:v>
                </c:pt>
                <c:pt idx="1510">
                  <c:v>-3.7853355920248501E-4</c:v>
                </c:pt>
                <c:pt idx="1511">
                  <c:v>-5.8418379884593997E-4</c:v>
                </c:pt>
                <c:pt idx="1512">
                  <c:v>-6.4352158205524198E-4</c:v>
                </c:pt>
                <c:pt idx="1513">
                  <c:v>-5.4168539292074095E-4</c:v>
                </c:pt>
                <c:pt idx="1514">
                  <c:v>-3.0418073675702602E-4</c:v>
                </c:pt>
                <c:pt idx="1515">
                  <c:v>9.50787192778103E-6</c:v>
                </c:pt>
                <c:pt idx="1516">
                  <c:v>3.2081517510571997E-4</c:v>
                </c:pt>
                <c:pt idx="1517">
                  <c:v>5.5177232748557302E-4</c:v>
                </c:pt>
                <c:pt idx="1518">
                  <c:v>6.4453467749965002E-4</c:v>
                </c:pt>
                <c:pt idx="1519">
                  <c:v>5.7586931913108398E-4</c:v>
                </c:pt>
                <c:pt idx="1520">
                  <c:v>3.6297391735224001E-4</c:v>
                </c:pt>
                <c:pt idx="1521">
                  <c:v>5.9169446245818999E-5</c:v>
                </c:pt>
                <c:pt idx="1522">
                  <c:v>-2.5945437973346299E-4</c:v>
                </c:pt>
                <c:pt idx="1523">
                  <c:v>-5.1309624677037995E-4</c:v>
                </c:pt>
                <c:pt idx="1524">
                  <c:v>-6.3822997578562703E-4</c:v>
                </c:pt>
                <c:pt idx="1525">
                  <c:v>-6.0351504807403704E-4</c:v>
                </c:pt>
                <c:pt idx="1526">
                  <c:v>-4.1764603263675602E-4</c:v>
                </c:pt>
                <c:pt idx="1527">
                  <c:v>-1.2717497743771101E-4</c:v>
                </c:pt>
                <c:pt idx="1528">
                  <c:v>1.95147839796892E-4</c:v>
                </c:pt>
                <c:pt idx="1529">
                  <c:v>4.6859466994505502E-4</c:v>
                </c:pt>
                <c:pt idx="1530">
                  <c:v>6.24679058055192E-4</c:v>
                </c:pt>
                <c:pt idx="1531">
                  <c:v>6.2430870084787004E-4</c:v>
                </c:pt>
                <c:pt idx="1532">
                  <c:v>4.6757635658319302E-4</c:v>
                </c:pt>
                <c:pt idx="1533">
                  <c:v>1.93736613179124E-4</c:v>
                </c:pt>
                <c:pt idx="1534">
                  <c:v>-1.28625666850349E-4</c:v>
                </c:pt>
                <c:pt idx="1535">
                  <c:v>-4.18772850681446E-4</c:v>
                </c:pt>
                <c:pt idx="1536">
                  <c:v>-6.0403577618121397E-4</c:v>
                </c:pt>
                <c:pt idx="1537">
                  <c:v>-6.3801419437048597E-4</c:v>
                </c:pt>
                <c:pt idx="1538">
                  <c:v>-5.1219799962695396E-4</c:v>
                </c:pt>
                <c:pt idx="1539">
                  <c:v>-2.5809863843114401E-4</c:v>
                </c:pt>
                <c:pt idx="1540">
                  <c:v>6.0643127887457198E-5</c:v>
                </c:pt>
                <c:pt idx="1541">
                  <c:v>3.6419644662399197E-4</c:v>
                </c:pt>
                <c:pt idx="1542">
                  <c:v>5.7653450599281803E-4</c:v>
                </c:pt>
                <c:pt idx="1543">
                  <c:v>6.4447592177532603E-4</c:v>
                </c:pt>
                <c:pt idx="1544">
                  <c:v>5.51004344910841E-4</c:v>
                </c:pt>
                <c:pt idx="1545">
                  <c:v>3.1953031168064001E-4</c:v>
                </c:pt>
                <c:pt idx="1546">
                  <c:v>8.0279296678785595E-6</c:v>
                </c:pt>
                <c:pt idx="1547">
                  <c:v>-3.05485097131864E-4</c:v>
                </c:pt>
                <c:pt idx="1548">
                  <c:v>-5.42487486262971E-4</c:v>
                </c:pt>
                <c:pt idx="1549">
                  <c:v>-6.4362051911147702E-4</c:v>
                </c:pt>
                <c:pt idx="1550">
                  <c:v>-5.8355480021668395E-4</c:v>
                </c:pt>
                <c:pt idx="1551">
                  <c:v>-3.7733416149646199E-4</c:v>
                </c:pt>
                <c:pt idx="1552">
                  <c:v>-7.6607841218255001E-5</c:v>
                </c:pt>
                <c:pt idx="1553">
                  <c:v>2.4330538813360799E-4</c:v>
                </c:pt>
                <c:pt idx="1554">
                  <c:v>5.0228127367035996E-4</c:v>
                </c:pt>
                <c:pt idx="1555">
                  <c:v>6.3545769828956503E-4</c:v>
                </c:pt>
                <c:pt idx="1556">
                  <c:v>6.0947980027878303E-4</c:v>
                </c:pt>
                <c:pt idx="1557">
                  <c:v>4.3085390534999401E-4</c:v>
                </c:pt>
                <c:pt idx="1558">
                  <c:v>1.4431797700271699E-4</c:v>
                </c:pt>
                <c:pt idx="1559">
                  <c:v>-1.7836328396862201E-4</c:v>
                </c:pt>
                <c:pt idx="1560">
                  <c:v>-4.5637235398453702E-4</c:v>
                </c:pt>
                <c:pt idx="1561">
                  <c:v>-6.2008013681647998E-4</c:v>
                </c:pt>
                <c:pt idx="1562">
                  <c:v>-6.2848500268483599E-4</c:v>
                </c:pt>
                <c:pt idx="1563">
                  <c:v>-4.7948190079287402E-4</c:v>
                </c:pt>
                <c:pt idx="1564">
                  <c:v>-2.10389582357571E-4</c:v>
                </c:pt>
                <c:pt idx="1565">
                  <c:v>1.1139611214139901E-4</c:v>
                </c:pt>
                <c:pt idx="1566">
                  <c:v>4.0528195930324699E-4</c:v>
                </c:pt>
                <c:pt idx="1567">
                  <c:v>5.9766242557085004E-4</c:v>
                </c:pt>
                <c:pt idx="1568">
                  <c:v>6.4035462972572002E-4</c:v>
                </c:pt>
                <c:pt idx="1569">
                  <c:v>5.2266604439406002E-4</c:v>
                </c:pt>
                <c:pt idx="1570">
                  <c:v>2.7407250585916498E-4</c:v>
                </c:pt>
                <c:pt idx="1571">
                  <c:v>-4.3164191990547499E-5</c:v>
                </c:pt>
                <c:pt idx="1572">
                  <c:v>-3.4959015018502099E-4</c:v>
                </c:pt>
                <c:pt idx="1573">
                  <c:v>-5.6845908656581203E-4</c:v>
                </c:pt>
                <c:pt idx="1574">
                  <c:v>-6.4495391825204198E-4</c:v>
                </c:pt>
                <c:pt idx="1575">
                  <c:v>-5.5991604010841196E-4</c:v>
                </c:pt>
                <c:pt idx="1576">
                  <c:v>-3.3464371625269097E-4</c:v>
                </c:pt>
                <c:pt idx="1577">
                  <c:v>-2.5557797682583001E-5</c:v>
                </c:pt>
                <c:pt idx="1578">
                  <c:v>2.8992922986619403E-4</c:v>
                </c:pt>
                <c:pt idx="1579">
                  <c:v>5.3280168320461805E-4</c:v>
                </c:pt>
                <c:pt idx="1580">
                  <c:v>6.4223064972276402E-4</c:v>
                </c:pt>
                <c:pt idx="1581">
                  <c:v>5.9080896590813902E-4</c:v>
                </c:pt>
                <c:pt idx="1582">
                  <c:v>3.9141551146908198E-4</c:v>
                </c:pt>
                <c:pt idx="1583">
                  <c:v>9.3989614017045607E-5</c:v>
                </c:pt>
                <c:pt idx="1584">
                  <c:v>-2.26976565334795E-4</c:v>
                </c:pt>
                <c:pt idx="1585">
                  <c:v>-4.9109505583814995E-4</c:v>
                </c:pt>
                <c:pt idx="1586">
                  <c:v>-6.32215743074291E-4</c:v>
                </c:pt>
                <c:pt idx="1587">
                  <c:v>-6.1499407547574198E-4</c:v>
                </c:pt>
                <c:pt idx="1588">
                  <c:v>-4.4374332652802703E-4</c:v>
                </c:pt>
                <c:pt idx="1589">
                  <c:v>-1.6135430866762201E-4</c:v>
                </c:pt>
                <c:pt idx="1590">
                  <c:v>1.6144689676804899E-4</c:v>
                </c:pt>
                <c:pt idx="1591">
                  <c:v>4.4381272536432701E-4</c:v>
                </c:pt>
                <c:pt idx="1592">
                  <c:v>6.1502290367884498E-4</c:v>
                </c:pt>
                <c:pt idx="1593">
                  <c:v>6.3219678044189201E-4</c:v>
                </c:pt>
                <c:pt idx="1594">
                  <c:v>4.9103305167917004E-4</c:v>
                </c:pt>
                <c:pt idx="1595">
                  <c:v>2.2688704897549599E-4</c:v>
                </c:pt>
                <c:pt idx="1596">
                  <c:v>-9.4084222649158105E-5</c:v>
                </c:pt>
                <c:pt idx="1597">
                  <c:v>-3.9149151705518599E-4</c:v>
                </c:pt>
                <c:pt idx="1598">
                  <c:v>-5.9084733237768996E-4</c:v>
                </c:pt>
                <c:pt idx="1599">
                  <c:v>-6.4222176795545498E-4</c:v>
                </c:pt>
                <c:pt idx="1600">
                  <c:v>-5.3274777769416902E-4</c:v>
                </c:pt>
                <c:pt idx="1601">
                  <c:v>-2.8984380158210399E-4</c:v>
                </c:pt>
                <c:pt idx="1602">
                  <c:v>2.5653352696606099E-5</c:v>
                </c:pt>
                <c:pt idx="1603">
                  <c:v>3.3472546565060398E-4</c:v>
                </c:pt>
                <c:pt idx="1604">
                  <c:v>5.5996350924637295E-4</c:v>
                </c:pt>
                <c:pt idx="1605">
                  <c:v>6.4495521818997001E-4</c:v>
                </c:pt>
                <c:pt idx="1606">
                  <c:v>5.6841389172618902E-4</c:v>
                </c:pt>
                <c:pt idx="1607">
                  <c:v>3.49509779895799E-4</c:v>
                </c:pt>
                <c:pt idx="1608">
                  <c:v>4.3068775489243799E-5</c:v>
                </c:pt>
                <c:pt idx="1609">
                  <c:v>-2.7415907091787802E-4</c:v>
                </c:pt>
                <c:pt idx="1610">
                  <c:v>-5.2272207725421701E-4</c:v>
                </c:pt>
                <c:pt idx="1611">
                  <c:v>-6.4036609660989203E-4</c:v>
                </c:pt>
                <c:pt idx="1612">
                  <c:v>-5.9762645452676201E-4</c:v>
                </c:pt>
                <c:pt idx="1613">
                  <c:v>-4.0520755950203702E-4</c:v>
                </c:pt>
                <c:pt idx="1614">
                  <c:v>-1.11301917474824E-4</c:v>
                </c:pt>
                <c:pt idx="1615">
                  <c:v>2.1047998025092599E-4</c:v>
                </c:pt>
                <c:pt idx="1616">
                  <c:v>4.7954586119983102E-4</c:v>
                </c:pt>
                <c:pt idx="1617">
                  <c:v>6.2850650632469097E-4</c:v>
                </c:pt>
                <c:pt idx="1618">
                  <c:v>6.2005379796923102E-4</c:v>
                </c:pt>
                <c:pt idx="1619">
                  <c:v>4.5630476937787298E-4</c:v>
                </c:pt>
                <c:pt idx="1620">
                  <c:v>1.78271380586546E-4</c:v>
                </c:pt>
                <c:pt idx="1621">
                  <c:v>-1.4441118138803699E-4</c:v>
                </c:pt>
                <c:pt idx="1622">
                  <c:v>-4.3092506712205599E-4</c:v>
                </c:pt>
                <c:pt idx="1623">
                  <c:v>-6.0951109653031897E-4</c:v>
                </c:pt>
                <c:pt idx="1624">
                  <c:v>-6.3544129068023004E-4</c:v>
                </c:pt>
                <c:pt idx="1625">
                  <c:v>-5.0222127158769804E-4</c:v>
                </c:pt>
                <c:pt idx="1626">
                  <c:v>-2.4321681947144601E-4</c:v>
                </c:pt>
                <c:pt idx="1627">
                  <c:v>7.6702793889036906E-5</c:v>
                </c:pt>
                <c:pt idx="1628">
                  <c:v>3.7741171669042301E-4</c:v>
                </c:pt>
                <c:pt idx="1629">
                  <c:v>5.8359553375438001E-4</c:v>
                </c:pt>
                <c:pt idx="1630">
                  <c:v>6.4361422902569905E-4</c:v>
                </c:pt>
                <c:pt idx="1631">
                  <c:v>5.4243574794472402E-4</c:v>
                </c:pt>
                <c:pt idx="1632">
                  <c:v>3.0540086876391199E-4</c:v>
                </c:pt>
                <c:pt idx="1633">
                  <c:v>-8.1235525682653698E-6</c:v>
                </c:pt>
                <c:pt idx="1634">
                  <c:v>-3.19613379764859E-4</c:v>
                </c:pt>
                <c:pt idx="1635">
                  <c:v>-5.5105405326188203E-4</c:v>
                </c:pt>
                <c:pt idx="1636">
                  <c:v>-6.4447982062830304E-4</c:v>
                </c:pt>
                <c:pt idx="1637">
                  <c:v>-5.7649161885581603E-4</c:v>
                </c:pt>
                <c:pt idx="1638">
                  <c:v>-3.6411751484652502E-4</c:v>
                </c:pt>
                <c:pt idx="1639">
                  <c:v>-6.0547920422850297E-5</c:v>
                </c:pt>
                <c:pt idx="1640">
                  <c:v>2.5818627628275599E-4</c:v>
                </c:pt>
                <c:pt idx="1641">
                  <c:v>5.1225611842197003E-4</c:v>
                </c:pt>
                <c:pt idx="1642">
                  <c:v>6.3802823789615103E-4</c:v>
                </c:pt>
                <c:pt idx="1643">
                  <c:v>6.0400222714940602E-4</c:v>
                </c:pt>
                <c:pt idx="1644">
                  <c:v>4.1870011165530299E-4</c:v>
                </c:pt>
                <c:pt idx="1645">
                  <c:v>1.2853195577021E-4</c:v>
                </c:pt>
                <c:pt idx="1646">
                  <c:v>-1.9382782579189801E-4</c:v>
                </c:pt>
                <c:pt idx="1647">
                  <c:v>-4.6764222596389001E-4</c:v>
                </c:pt>
                <c:pt idx="1648">
                  <c:v>-6.2433272960146996E-4</c:v>
                </c:pt>
                <c:pt idx="1649">
                  <c:v>-6.2465522803129296E-4</c:v>
                </c:pt>
                <c:pt idx="1650">
                  <c:v>-4.6852894952097401E-4</c:v>
                </c:pt>
                <c:pt idx="1651">
                  <c:v>-1.95056689060539E-4</c:v>
                </c:pt>
                <c:pt idx="1652">
                  <c:v>1.2726872921895799E-4</c:v>
                </c:pt>
                <c:pt idx="1653">
                  <c:v>4.1771890474768901E-4</c:v>
                </c:pt>
                <c:pt idx="1654">
                  <c:v>6.0354878924240903E-4</c:v>
                </c:pt>
                <c:pt idx="1655">
                  <c:v>6.38216135326502E-4</c:v>
                </c:pt>
                <c:pt idx="1656">
                  <c:v>5.1303829111260695E-4</c:v>
                </c:pt>
                <c:pt idx="1657">
                  <c:v>2.5936682423106201E-4</c:v>
                </c:pt>
                <c:pt idx="1658">
                  <c:v>-5.9264672774117402E-5</c:v>
                </c:pt>
                <c:pt idx="1659">
                  <c:v>-3.6305296483167998E-4</c:v>
                </c:pt>
                <c:pt idx="1660">
                  <c:v>-5.7591238963006501E-4</c:v>
                </c:pt>
                <c:pt idx="1661">
                  <c:v>-6.4453098374451395E-4</c:v>
                </c:pt>
                <c:pt idx="1662">
                  <c:v>-5.5172279460020599E-4</c:v>
                </c:pt>
                <c:pt idx="1663">
                  <c:v>-3.2073220890854298E-4</c:v>
                </c:pt>
                <c:pt idx="1664">
                  <c:v>-9.4122518175614207E-6</c:v>
                </c:pt>
                <c:pt idx="1665">
                  <c:v>3.04265062130499E-4</c:v>
                </c:pt>
                <c:pt idx="1666">
                  <c:v>5.4173730374456599E-4</c:v>
                </c:pt>
                <c:pt idx="1667">
                  <c:v>6.4352807694155901E-4</c:v>
                </c:pt>
                <c:pt idx="1668">
                  <c:v>5.8414325111017895E-4</c:v>
                </c:pt>
                <c:pt idx="1669">
                  <c:v>3.7845612427661E-4</c:v>
                </c:pt>
                <c:pt idx="1670">
                  <c:v>7.7982313346616097E-5</c:v>
                </c:pt>
                <c:pt idx="1671">
                  <c:v>-2.4202265172818801E-4</c:v>
                </c:pt>
                <c:pt idx="1672">
                  <c:v>-5.0141154227813798E-4</c:v>
                </c:pt>
                <c:pt idx="1673">
                  <c:v>-6.3521880153314303E-4</c:v>
                </c:pt>
                <c:pt idx="1674">
                  <c:v>-6.0993157133281599E-4</c:v>
                </c:pt>
                <c:pt idx="1675">
                  <c:v>-4.3188319535141602E-4</c:v>
                </c:pt>
                <c:pt idx="1676">
                  <c:v>-1.45666993885419E-4</c:v>
                </c:pt>
                <c:pt idx="1677">
                  <c:v>1.77032409851605E-4</c:v>
                </c:pt>
                <c:pt idx="1678">
                  <c:v>4.5539294831195597E-4</c:v>
                </c:pt>
                <c:pt idx="1679">
                  <c:v>6.1969749781482398E-4</c:v>
                </c:pt>
                <c:pt idx="1680">
                  <c:v>6.2879496466579105E-4</c:v>
                </c:pt>
                <c:pt idx="1681">
                  <c:v>4.8040683185544402E-4</c:v>
                </c:pt>
                <c:pt idx="1682">
                  <c:v>2.1169782777927999E-4</c:v>
                </c:pt>
                <c:pt idx="1683">
                  <c:v>-1.1003221054218399E-4</c:v>
                </c:pt>
                <c:pt idx="1684">
                  <c:v>-4.0420399914308002E-4</c:v>
                </c:pt>
                <c:pt idx="1685">
                  <c:v>-5.9714038865902501E-4</c:v>
                </c:pt>
                <c:pt idx="1686">
                  <c:v>-6.4051926344528402E-4</c:v>
                </c:pt>
                <c:pt idx="1687">
                  <c:v>-5.2347611520863597E-4</c:v>
                </c:pt>
                <c:pt idx="1688">
                  <c:v>-2.7532512650792798E-4</c:v>
                </c:pt>
                <c:pt idx="1689">
                  <c:v>4.1782748119775202E-5</c:v>
                </c:pt>
                <c:pt idx="1690">
                  <c:v>3.4842587427952901E-4</c:v>
                </c:pt>
                <c:pt idx="1691">
                  <c:v>5.6780357874877403E-4</c:v>
                </c:pt>
                <c:pt idx="1692">
                  <c:v>6.4497135452271201E-4</c:v>
                </c:pt>
                <c:pt idx="1693">
                  <c:v>5.6060205344463305E-4</c:v>
                </c:pt>
                <c:pt idx="1694">
                  <c:v>3.3582649035868801E-4</c:v>
                </c:pt>
                <c:pt idx="1695">
                  <c:v>2.6941099446112002E-5</c:v>
                </c:pt>
                <c:pt idx="1696">
                  <c:v>-2.8869185695318999E-4</c:v>
                </c:pt>
                <c:pt idx="1697">
                  <c:v>-5.32020146864306E-4</c:v>
                </c:pt>
                <c:pt idx="1698">
                  <c:v>-6.4210069057987404E-4</c:v>
                </c:pt>
                <c:pt idx="1699">
                  <c:v>-5.9136313303621499E-4</c:v>
                </c:pt>
                <c:pt idx="1700">
                  <c:v>-3.9251501027309598E-4</c:v>
                </c:pt>
                <c:pt idx="1701">
                  <c:v>-9.5359068200735403E-5</c:v>
                </c:pt>
                <c:pt idx="1702">
                  <c:v>2.2568014406721101E-4</c:v>
                </c:pt>
                <c:pt idx="1703">
                  <c:v>4.9019636423555202E-4</c:v>
                </c:pt>
                <c:pt idx="1704">
                  <c:v>6.3193986402362704E-4</c:v>
                </c:pt>
                <c:pt idx="1705">
                  <c:v>6.1541010459668097E-4</c:v>
                </c:pt>
                <c:pt idx="1706">
                  <c:v>4.44747066746372E-4</c:v>
                </c:pt>
                <c:pt idx="1707">
                  <c:v>1.6269436701893701E-4</c:v>
                </c:pt>
                <c:pt idx="1708">
                  <c:v>-1.6010614621097001E-4</c:v>
                </c:pt>
                <c:pt idx="1709">
                  <c:v>-4.42807081895917E-4</c:v>
                </c:pt>
                <c:pt idx="1710">
                  <c:v>-6.1460423694432596E-4</c:v>
                </c:pt>
                <c:pt idx="1711">
                  <c:v>-6.3246994812214501E-4</c:v>
                </c:pt>
                <c:pt idx="1712">
                  <c:v>-4.9192963723406499E-4</c:v>
                </c:pt>
                <c:pt idx="1713">
                  <c:v>-2.2818249699079699E-4</c:v>
                </c:pt>
                <c:pt idx="1714">
                  <c:v>9.2714365165258593E-5</c:v>
                </c:pt>
                <c:pt idx="1715">
                  <c:v>3.9039033940751003E-4</c:v>
                </c:pt>
                <c:pt idx="1716">
                  <c:v>5.9029063133930802E-4</c:v>
                </c:pt>
                <c:pt idx="1717">
                  <c:v>6.4234897275495303E-4</c:v>
                </c:pt>
                <c:pt idx="1718">
                  <c:v>5.3352702910039105E-4</c:v>
                </c:pt>
                <c:pt idx="1719">
                  <c:v>2.9107993124623602E-4</c:v>
                </c:pt>
                <c:pt idx="1720">
                  <c:v>-2.4269941117336101E-5</c:v>
                </c:pt>
                <c:pt idx="1721">
                  <c:v>-3.33541256168288E-4</c:v>
                </c:pt>
                <c:pt idx="1722">
                  <c:v>-5.5927509447215799E-4</c:v>
                </c:pt>
                <c:pt idx="1723">
                  <c:v>-6.4493501587467399E-4</c:v>
                </c:pt>
                <c:pt idx="1724">
                  <c:v>-5.6906696166500405E-4</c:v>
                </c:pt>
                <c:pt idx="1725">
                  <c:v>-3.5067255667119699E-4</c:v>
                </c:pt>
                <c:pt idx="1726">
                  <c:v>-4.4450034444482703E-5</c:v>
                </c:pt>
                <c:pt idx="1727">
                  <c:v>2.7290527465684701E-4</c:v>
                </c:pt>
                <c:pt idx="1728">
                  <c:v>5.2190976473895595E-4</c:v>
                </c:pt>
                <c:pt idx="1729">
                  <c:v>6.4019871654906804E-4</c:v>
                </c:pt>
                <c:pt idx="1730">
                  <c:v>5.9814592829496001E-4</c:v>
                </c:pt>
                <c:pt idx="1731">
                  <c:v>4.0628378167143002E-4</c:v>
                </c:pt>
                <c:pt idx="1732">
                  <c:v>1.1266534152669099E-4</c:v>
                </c:pt>
                <c:pt idx="1733">
                  <c:v>-2.0917083232844499E-4</c:v>
                </c:pt>
                <c:pt idx="1734">
                  <c:v>-4.7861887362528501E-4</c:v>
                </c:pt>
                <c:pt idx="1735">
                  <c:v>-6.2819384888673801E-4</c:v>
                </c:pt>
                <c:pt idx="1736">
                  <c:v>-6.2043377766279298E-4</c:v>
                </c:pt>
                <c:pt idx="1737">
                  <c:v>-4.5728221793147402E-4</c:v>
                </c:pt>
                <c:pt idx="1738">
                  <c:v>-1.7960148994628701E-4</c:v>
                </c:pt>
                <c:pt idx="1739">
                  <c:v>1.4306154536270301E-4</c:v>
                </c:pt>
                <c:pt idx="1740">
                  <c:v>4.2989392914620901E-4</c:v>
                </c:pt>
                <c:pt idx="1741">
                  <c:v>6.0905671150672503E-4</c:v>
                </c:pt>
                <c:pt idx="1742">
                  <c:v>6.3567746215684802E-4</c:v>
                </c:pt>
                <c:pt idx="1743">
                  <c:v>5.0308884895310698E-4</c:v>
                </c:pt>
                <c:pt idx="1744">
                  <c:v>2.4449851259242099E-4</c:v>
                </c:pt>
                <c:pt idx="1745">
                  <c:v>-7.5327993005691094E-5</c:v>
                </c:pt>
                <c:pt idx="1746">
                  <c:v>-3.7628813545458598E-4</c:v>
                </c:pt>
                <c:pt idx="1747">
                  <c:v>-5.8300458005675895E-4</c:v>
                </c:pt>
                <c:pt idx="1748">
                  <c:v>-6.4370391088587402E-4</c:v>
                </c:pt>
                <c:pt idx="1749">
                  <c:v>-5.4318360398446805E-4</c:v>
                </c:pt>
                <c:pt idx="1750">
                  <c:v>-3.0661959379870899E-4</c:v>
                </c:pt>
                <c:pt idx="1751">
                  <c:v>6.73919578380134E-6</c:v>
                </c:pt>
                <c:pt idx="1752">
                  <c:v>3.1841011197532298E-4</c:v>
                </c:pt>
                <c:pt idx="1753">
                  <c:v>5.5033324034969497E-4</c:v>
                </c:pt>
                <c:pt idx="1754">
                  <c:v>6.4442199465891995E-4</c:v>
                </c:pt>
                <c:pt idx="1755">
                  <c:v>5.7711126270199704E-4</c:v>
                </c:pt>
                <c:pt idx="1756">
                  <c:v>3.6525943486300102E-4</c:v>
                </c:pt>
                <c:pt idx="1757">
                  <c:v>6.1926115657537993E-5</c:v>
                </c:pt>
                <c:pt idx="1758">
                  <c:v>-2.5691698337608699E-4</c:v>
                </c:pt>
                <c:pt idx="1759">
                  <c:v>-5.1141363012591602E-4</c:v>
                </c:pt>
                <c:pt idx="1760">
                  <c:v>-6.3782356063087704E-4</c:v>
                </c:pt>
                <c:pt idx="1761">
                  <c:v>-6.04486623605725E-4</c:v>
                </c:pt>
                <c:pt idx="1762">
                  <c:v>-4.1975226173575299E-4</c:v>
                </c:pt>
                <c:pt idx="1763">
                  <c:v>-1.29888341960077E-4</c:v>
                </c:pt>
                <c:pt idx="1764">
                  <c:v>1.92506918828275E-4</c:v>
                </c:pt>
                <c:pt idx="1765">
                  <c:v>4.6668762756986302E-4</c:v>
                </c:pt>
                <c:pt idx="1766">
                  <c:v>6.2398352486672099E-4</c:v>
                </c:pt>
                <c:pt idx="1767">
                  <c:v>6.2499887744794902E-4</c:v>
                </c:pt>
                <c:pt idx="1768">
                  <c:v>4.6947938396078702E-4</c:v>
                </c:pt>
                <c:pt idx="1769">
                  <c:v>1.9637586632199099E-4</c:v>
                </c:pt>
                <c:pt idx="1770">
                  <c:v>-1.25911205264579E-4</c:v>
                </c:pt>
                <c:pt idx="1771">
                  <c:v>-4.16663034396226E-4</c:v>
                </c:pt>
                <c:pt idx="1772">
                  <c:v>-6.0305902177352805E-4</c:v>
                </c:pt>
                <c:pt idx="1773">
                  <c:v>-6.3841513604108197E-4</c:v>
                </c:pt>
                <c:pt idx="1774">
                  <c:v>-5.1387621904717105E-4</c:v>
                </c:pt>
                <c:pt idx="1775">
                  <c:v>-2.6063381513626998E-4</c:v>
                </c:pt>
                <c:pt idx="1776">
                  <c:v>5.7885944630314798E-5</c:v>
                </c:pt>
                <c:pt idx="1777">
                  <c:v>3.6190781046590702E-4</c:v>
                </c:pt>
                <c:pt idx="1778">
                  <c:v>5.7528762005725203E-4</c:v>
                </c:pt>
                <c:pt idx="1779">
                  <c:v>6.4458307637995998E-4</c:v>
                </c:pt>
                <c:pt idx="1780">
                  <c:v>5.52438702520206E-4</c:v>
                </c:pt>
                <c:pt idx="1781">
                  <c:v>3.2193262853336103E-4</c:v>
                </c:pt>
                <c:pt idx="1782">
                  <c:v>1.07965306052996E-5</c:v>
                </c:pt>
                <c:pt idx="1783">
                  <c:v>-3.0304362538967198E-4</c:v>
                </c:pt>
                <c:pt idx="1784">
                  <c:v>-5.4098462545963298E-4</c:v>
                </c:pt>
                <c:pt idx="1785">
                  <c:v>-6.4343267005825897E-4</c:v>
                </c:pt>
                <c:pt idx="1786">
                  <c:v>-5.8472901087429602E-4</c:v>
                </c:pt>
                <c:pt idx="1787">
                  <c:v>-3.7957634352143001E-4</c:v>
                </c:pt>
                <c:pt idx="1788">
                  <c:v>-7.9356426212939905E-5</c:v>
                </c:pt>
                <c:pt idx="1789">
                  <c:v>2.4073880033210899E-4</c:v>
                </c:pt>
                <c:pt idx="1790">
                  <c:v>5.0053950089888795E-4</c:v>
                </c:pt>
                <c:pt idx="1791">
                  <c:v>6.3497697834390804E-4</c:v>
                </c:pt>
                <c:pt idx="1792">
                  <c:v>6.1038053245150096E-4</c:v>
                </c:pt>
                <c:pt idx="1793">
                  <c:v>4.32910495680693E-4</c:v>
                </c:pt>
                <c:pt idx="1794">
                  <c:v>1.47015339684914E-4</c:v>
                </c:pt>
                <c:pt idx="1795">
                  <c:v>-1.7570072015190701E-4</c:v>
                </c:pt>
                <c:pt idx="1796">
                  <c:v>-4.5441144465854701E-4</c:v>
                </c:pt>
                <c:pt idx="1797">
                  <c:v>-6.1931200388650701E-4</c:v>
                </c:pt>
                <c:pt idx="1798">
                  <c:v>-6.2910202980834295E-4</c:v>
                </c:pt>
                <c:pt idx="1799">
                  <c:v>-4.8132954969901998E-4</c:v>
                </c:pt>
                <c:pt idx="1800">
                  <c:v>-2.1300509791583001E-4</c:v>
                </c:pt>
                <c:pt idx="1801">
                  <c:v>1.0866780202807399E-4</c:v>
                </c:pt>
                <c:pt idx="1802">
                  <c:v>4.0312417682794501E-4</c:v>
                </c:pt>
                <c:pt idx="1803">
                  <c:v>5.9661560074042203E-4</c:v>
                </c:pt>
                <c:pt idx="1804">
                  <c:v>6.4068094631297495E-4</c:v>
                </c:pt>
                <c:pt idx="1805">
                  <c:v>5.2428377438540005E-4</c:v>
                </c:pt>
                <c:pt idx="1806">
                  <c:v>2.7657647874259098E-4</c:v>
                </c:pt>
                <c:pt idx="1807">
                  <c:v>-4.0401111757210401E-5</c:v>
                </c:pt>
                <c:pt idx="1808">
                  <c:v>-3.4725999318711701E-4</c:v>
                </c:pt>
                <c:pt idx="1809">
                  <c:v>-5.6714545507870998E-4</c:v>
                </c:pt>
                <c:pt idx="1810">
                  <c:v>-6.4498581943086598E-4</c:v>
                </c:pt>
                <c:pt idx="1811">
                  <c:v>-5.6128548410502399E-4</c:v>
                </c:pt>
                <c:pt idx="1812">
                  <c:v>-3.3700771732272602E-4</c:v>
                </c:pt>
                <c:pt idx="1813">
                  <c:v>-2.8324277092853001E-5</c:v>
                </c:pt>
                <c:pt idx="1814">
                  <c:v>2.8745315404598301E-4</c:v>
                </c:pt>
                <c:pt idx="1815">
                  <c:v>5.3123615952409796E-4</c:v>
                </c:pt>
                <c:pt idx="1816">
                  <c:v>6.4196777329952502E-4</c:v>
                </c:pt>
                <c:pt idx="1817">
                  <c:v>5.9191457577314804E-4</c:v>
                </c:pt>
                <c:pt idx="1818">
                  <c:v>3.9361270077294201E-4</c:v>
                </c:pt>
                <c:pt idx="1819">
                  <c:v>9.6728083068231099E-5</c:v>
                </c:pt>
                <c:pt idx="1820">
                  <c:v>-2.24382683098381E-4</c:v>
                </c:pt>
                <c:pt idx="1821">
                  <c:v>-4.8929541431389498E-4</c:v>
                </c:pt>
                <c:pt idx="1822">
                  <c:v>-6.3166107364610998E-4</c:v>
                </c:pt>
                <c:pt idx="1823">
                  <c:v>-6.1582329854284197E-4</c:v>
                </c:pt>
                <c:pt idx="1824">
                  <c:v>-4.4574875802912698E-4</c:v>
                </c:pt>
                <c:pt idx="1825">
                  <c:v>-1.6403367584247699E-4</c:v>
                </c:pt>
                <c:pt idx="1826">
                  <c:v>1.5876465804996799E-4</c:v>
                </c:pt>
                <c:pt idx="1827">
                  <c:v>4.4179939842936501E-4</c:v>
                </c:pt>
                <c:pt idx="1828">
                  <c:v>6.1418273874763599E-4</c:v>
                </c:pt>
                <c:pt idx="1829">
                  <c:v>6.3274020203346398E-4</c:v>
                </c:pt>
                <c:pt idx="1830">
                  <c:v>4.92823956484768E-4</c:v>
                </c:pt>
                <c:pt idx="1831">
                  <c:v>2.2947689377659299E-4</c:v>
                </c:pt>
                <c:pt idx="1832">
                  <c:v>-9.1344080549228107E-5</c:v>
                </c:pt>
                <c:pt idx="1833">
                  <c:v>-3.8928736324395801E-4</c:v>
                </c:pt>
                <c:pt idx="1834">
                  <c:v>-5.8973121085076395E-4</c:v>
                </c:pt>
                <c:pt idx="1835">
                  <c:v>-6.4247321827316404E-4</c:v>
                </c:pt>
                <c:pt idx="1836">
                  <c:v>-5.3430382256455995E-4</c:v>
                </c:pt>
                <c:pt idx="1837">
                  <c:v>-2.9231471991438403E-4</c:v>
                </c:pt>
                <c:pt idx="1838">
                  <c:v>2.2886417727219301E-5</c:v>
                </c:pt>
                <c:pt idx="1839">
                  <c:v>3.32355510072013E-4</c:v>
                </c:pt>
                <c:pt idx="1840">
                  <c:v>5.5858410313537198E-4</c:v>
                </c:pt>
                <c:pt idx="1841">
                  <c:v>6.44911842364274E-4</c:v>
                </c:pt>
                <c:pt idx="1842">
                  <c:v>5.6971740993042703E-4</c:v>
                </c:pt>
                <c:pt idx="1843">
                  <c:v>3.5183371790928E-4</c:v>
                </c:pt>
                <c:pt idx="1844">
                  <c:v>4.5831088619826899E-5</c:v>
                </c:pt>
                <c:pt idx="1845">
                  <c:v>-2.7165022112989501E-4</c:v>
                </c:pt>
                <c:pt idx="1846">
                  <c:v>-5.2109504780200797E-4</c:v>
                </c:pt>
                <c:pt idx="1847">
                  <c:v>-6.4002838711312005E-4</c:v>
                </c:pt>
                <c:pt idx="1848">
                  <c:v>-5.9866264642389198E-4</c:v>
                </c:pt>
                <c:pt idx="1849">
                  <c:v>-4.0735813210436502E-4</c:v>
                </c:pt>
                <c:pt idx="1850">
                  <c:v>-1.1402824653291299E-4</c:v>
                </c:pt>
                <c:pt idx="1851">
                  <c:v>2.07860720762592E-4</c:v>
                </c:pt>
                <c:pt idx="1852">
                  <c:v>4.7768968106881099E-4</c:v>
                </c:pt>
                <c:pt idx="1853">
                  <c:v>6.2787829737970496E-4</c:v>
                </c:pt>
                <c:pt idx="1854">
                  <c:v>6.2081089903767597E-4</c:v>
                </c:pt>
                <c:pt idx="1855">
                  <c:v>4.5825755980044298E-4</c:v>
                </c:pt>
                <c:pt idx="1856">
                  <c:v>1.80930771887676E-4</c:v>
                </c:pt>
                <c:pt idx="1857">
                  <c:v>-1.4171125025738099E-4</c:v>
                </c:pt>
                <c:pt idx="1858">
                  <c:v>-4.2886081066270399E-4</c:v>
                </c:pt>
                <c:pt idx="1859">
                  <c:v>-6.0859952057823203E-4</c:v>
                </c:pt>
                <c:pt idx="1860">
                  <c:v>-6.3591070508761498E-4</c:v>
                </c:pt>
                <c:pt idx="1861">
                  <c:v>-5.03954108604191E-4</c:v>
                </c:pt>
                <c:pt idx="1862">
                  <c:v>-2.4577907931652498E-4</c:v>
                </c:pt>
                <c:pt idx="1863">
                  <c:v>7.3952845088678303E-5</c:v>
                </c:pt>
                <c:pt idx="1864">
                  <c:v>3.7516282067127802E-4</c:v>
                </c:pt>
                <c:pt idx="1865">
                  <c:v>5.8241094047558196E-4</c:v>
                </c:pt>
                <c:pt idx="1866">
                  <c:v>6.4379062722260598E-4</c:v>
                </c:pt>
                <c:pt idx="1867">
                  <c:v>5.4392895759462496E-4</c:v>
                </c:pt>
                <c:pt idx="1868">
                  <c:v>3.0783690624678998E-4</c:v>
                </c:pt>
                <c:pt idx="1869">
                  <c:v>-5.3548079520766599E-6</c:v>
                </c:pt>
                <c:pt idx="1870">
                  <c:v>-3.1720537728052901E-4</c:v>
                </c:pt>
                <c:pt idx="1871">
                  <c:v>-5.4960989206977401E-4</c:v>
                </c:pt>
                <c:pt idx="1872">
                  <c:v>-6.4436119985790603E-4</c:v>
                </c:pt>
                <c:pt idx="1873">
                  <c:v>-5.7772824781494598E-4</c:v>
                </c:pt>
                <c:pt idx="1874">
                  <c:v>-3.6639967214087898E-4</c:v>
                </c:pt>
                <c:pt idx="1875">
                  <c:v>-6.3304025600580306E-5</c:v>
                </c:pt>
                <c:pt idx="1876">
                  <c:v>2.55646506861047E-4</c:v>
                </c:pt>
                <c:pt idx="1877">
                  <c:v>5.1056878576353397E-4</c:v>
                </c:pt>
                <c:pt idx="1878">
                  <c:v>6.37615944932746E-4</c:v>
                </c:pt>
                <c:pt idx="1879">
                  <c:v>6.0496823521139604E-4</c:v>
                </c:pt>
                <c:pt idx="1880">
                  <c:v>4.2080247803088399E-4</c:v>
                </c:pt>
                <c:pt idx="1881">
                  <c:v>1.3124412975848399E-4</c:v>
                </c:pt>
                <c:pt idx="1882">
                  <c:v>-1.9118512499140001E-4</c:v>
                </c:pt>
                <c:pt idx="1883">
                  <c:v>-4.6573087916077898E-4</c:v>
                </c:pt>
                <c:pt idx="1884">
                  <c:v>-6.2363144545972003E-4</c:v>
                </c:pt>
                <c:pt idx="1885">
                  <c:v>-6.2533964751465597E-4</c:v>
                </c:pt>
                <c:pt idx="1886">
                  <c:v>-4.7042765552401098E-4</c:v>
                </c:pt>
                <c:pt idx="1887">
                  <c:v>-1.9769413888607199E-4</c:v>
                </c:pt>
                <c:pt idx="1888">
                  <c:v>1.24553101241283E-4</c:v>
                </c:pt>
                <c:pt idx="1889">
                  <c:v>4.1560524449141598E-4</c:v>
                </c:pt>
                <c:pt idx="1890">
                  <c:v>6.0256647603091598E-4</c:v>
                </c:pt>
                <c:pt idx="1891">
                  <c:v>6.3861119559743698E-4</c:v>
                </c:pt>
                <c:pt idx="1892">
                  <c:v>5.1471177957033802E-4</c:v>
                </c:pt>
                <c:pt idx="1893">
                  <c:v>2.6189960530978201E-4</c:v>
                </c:pt>
                <c:pt idx="1894">
                  <c:v>-5.6506949807806601E-5</c:v>
                </c:pt>
                <c:pt idx="1895">
                  <c:v>-3.6076098880236302E-4</c:v>
                </c:pt>
                <c:pt idx="1896">
                  <c:v>-5.7466020015267097E-4</c:v>
                </c:pt>
                <c:pt idx="1897">
                  <c:v>-6.44632199441675E-4</c:v>
                </c:pt>
                <c:pt idx="1898">
                  <c:v>-5.5315206537267299E-4</c:v>
                </c:pt>
                <c:pt idx="1899">
                  <c:v>-3.2313156502479799E-4</c:v>
                </c:pt>
                <c:pt idx="1900">
                  <c:v>-1.2180759653764499E-5</c:v>
                </c:pt>
                <c:pt idx="1901">
                  <c:v>3.0182079253650198E-4</c:v>
                </c:pt>
                <c:pt idx="1902">
                  <c:v>5.4022945487573705E-4</c:v>
                </c:pt>
                <c:pt idx="1903">
                  <c:v>6.4333429890111303E-4</c:v>
                </c:pt>
                <c:pt idx="1904">
                  <c:v>5.85312076810458E-4</c:v>
                </c:pt>
                <c:pt idx="1905">
                  <c:v>3.8069481407010901E-4</c:v>
                </c:pt>
                <c:pt idx="1906">
                  <c:v>8.0730173486732502E-5</c:v>
                </c:pt>
                <c:pt idx="1907">
                  <c:v>-2.3945383986003399E-4</c:v>
                </c:pt>
                <c:pt idx="1908">
                  <c:v>-4.9966515355007797E-4</c:v>
                </c:pt>
                <c:pt idx="1909">
                  <c:v>-6.3473222983592898E-4</c:v>
                </c:pt>
                <c:pt idx="1910">
                  <c:v>-6.1082668156648605E-4</c:v>
                </c:pt>
                <c:pt idx="1911">
                  <c:v>-4.3393580160508698E-4</c:v>
                </c:pt>
                <c:pt idx="1912">
                  <c:v>-1.4836300818941401E-4</c:v>
                </c:pt>
                <c:pt idx="1913">
                  <c:v>1.7436822100458E-4</c:v>
                </c:pt>
                <c:pt idx="1914">
                  <c:v>4.5342784754606502E-4</c:v>
                </c:pt>
                <c:pt idx="1915">
                  <c:v>6.1892365680748704E-4</c:v>
                </c:pt>
                <c:pt idx="1916">
                  <c:v>6.2940619669785397E-4</c:v>
                </c:pt>
                <c:pt idx="1917">
                  <c:v>4.8225005007267001E-4</c:v>
                </c:pt>
                <c:pt idx="1918">
                  <c:v>2.1431138674466899E-4</c:v>
                </c:pt>
                <c:pt idx="1919">
                  <c:v>-1.07302892884856E-4</c:v>
                </c:pt>
                <c:pt idx="1920">
                  <c:v>-4.0204249733254897E-4</c:v>
                </c:pt>
                <c:pt idx="1921">
                  <c:v>-5.9608806423272205E-4</c:v>
                </c:pt>
                <c:pt idx="1922">
                  <c:v>-6.4083967758392401E-4</c:v>
                </c:pt>
                <c:pt idx="1923">
                  <c:v>-5.2508901820349097E-4</c:v>
                </c:pt>
                <c:pt idx="1924">
                  <c:v>-2.7782655679821198E-4</c:v>
                </c:pt>
                <c:pt idx="1925">
                  <c:v>3.9019289268009699E-5</c:v>
                </c:pt>
                <c:pt idx="1926">
                  <c:v>3.46092512278961E-4</c:v>
                </c:pt>
                <c:pt idx="1927">
                  <c:v>5.6648471858757304E-4</c:v>
                </c:pt>
                <c:pt idx="1928">
                  <c:v>6.4499731290986503E-4</c:v>
                </c:pt>
                <c:pt idx="1929">
                  <c:v>5.6196632894104303E-4</c:v>
                </c:pt>
                <c:pt idx="1930">
                  <c:v>3.3818739170292898E-4</c:v>
                </c:pt>
                <c:pt idx="1931">
                  <c:v>2.9707324250550101E-5</c:v>
                </c:pt>
                <c:pt idx="1932">
                  <c:v>-2.8621312685123899E-4</c:v>
                </c:pt>
                <c:pt idx="1933">
                  <c:v>-5.3044972479580096E-4</c:v>
                </c:pt>
                <c:pt idx="1934">
                  <c:v>-6.4183189849406402E-4</c:v>
                </c:pt>
                <c:pt idx="1935">
                  <c:v>-5.9246329157845604E-4</c:v>
                </c:pt>
                <c:pt idx="1936">
                  <c:v>-3.9470857791159398E-4</c:v>
                </c:pt>
                <c:pt idx="1937">
                  <c:v>-9.8096652312524597E-5</c:v>
                </c:pt>
                <c:pt idx="1938">
                  <c:v>2.2308418840566799E-4</c:v>
                </c:pt>
                <c:pt idx="1939">
                  <c:v>4.8839221022382699E-4</c:v>
                </c:pt>
                <c:pt idx="1940">
                  <c:v>6.3137937322611803E-4</c:v>
                </c:pt>
                <c:pt idx="1941">
                  <c:v>6.1623365541065402E-4</c:v>
                </c:pt>
                <c:pt idx="1942">
                  <c:v>4.4674839576153098E-4</c:v>
                </c:pt>
                <c:pt idx="1943">
                  <c:v>1.6537222896808999E-4</c:v>
                </c:pt>
                <c:pt idx="1944">
                  <c:v>-1.5742243846523699E-4</c:v>
                </c:pt>
                <c:pt idx="1945">
                  <c:v>-4.4078967960703799E-4</c:v>
                </c:pt>
                <c:pt idx="1946">
                  <c:v>-6.1375841103060403E-4</c:v>
                </c:pt>
                <c:pt idx="1947">
                  <c:v>-6.3300754093079602E-4</c:v>
                </c:pt>
                <c:pt idx="1948">
                  <c:v>-4.9371600531117896E-4</c:v>
                </c:pt>
                <c:pt idx="1949">
                  <c:v>-2.30770233369637E-4</c:v>
                </c:pt>
                <c:pt idx="1950">
                  <c:v>8.9973375113923404E-5</c:v>
                </c:pt>
                <c:pt idx="1951">
                  <c:v>3.8818259364590499E-4</c:v>
                </c:pt>
                <c:pt idx="1952">
                  <c:v>5.8916907348928796E-4</c:v>
                </c:pt>
                <c:pt idx="1953">
                  <c:v>6.42594503937694E-4</c:v>
                </c:pt>
                <c:pt idx="1954">
                  <c:v>5.3507815450801199E-4</c:v>
                </c:pt>
                <c:pt idx="1955">
                  <c:v>2.93548161897914E-4</c:v>
                </c:pt>
                <c:pt idx="1956">
                  <c:v>-2.15027889001046E-5</c:v>
                </c:pt>
                <c:pt idx="1957">
                  <c:v>-3.3116823282447401E-4</c:v>
                </c:pt>
                <c:pt idx="1958">
                  <c:v>-5.5789053841938895E-4</c:v>
                </c:pt>
                <c:pt idx="1959">
                  <c:v>-6.4488569776552796E-4</c:v>
                </c:pt>
                <c:pt idx="1960">
                  <c:v>-5.7036523352586301E-4</c:v>
                </c:pt>
                <c:pt idx="1961">
                  <c:v>-3.5299325826061598E-4</c:v>
                </c:pt>
                <c:pt idx="1962">
                  <c:v>-4.7211931652803602E-5</c:v>
                </c:pt>
                <c:pt idx="1963">
                  <c:v>2.7039391611901399E-4</c:v>
                </c:pt>
                <c:pt idx="1964">
                  <c:v>5.2027793019674903E-4</c:v>
                </c:pt>
                <c:pt idx="1965">
                  <c:v>6.3985510908674901E-4</c:v>
                </c:pt>
                <c:pt idx="1966">
                  <c:v>5.9917660653305304E-4</c:v>
                </c:pt>
                <c:pt idx="1967">
                  <c:v>4.0843060585134201E-4</c:v>
                </c:pt>
                <c:pt idx="1968">
                  <c:v>1.1539062621463E-4</c:v>
                </c:pt>
                <c:pt idx="1969">
                  <c:v>-2.0654965158901001E-4</c:v>
                </c:pt>
                <c:pt idx="1970">
                  <c:v>-4.7675828781117E-4</c:v>
                </c:pt>
                <c:pt idx="1971">
                  <c:v>-6.2755985325732599E-4</c:v>
                </c:pt>
                <c:pt idx="1972">
                  <c:v>-6.2118516035649296E-4</c:v>
                </c:pt>
                <c:pt idx="1973">
                  <c:v>-4.5923079049140902E-4</c:v>
                </c:pt>
                <c:pt idx="1974">
                  <c:v>-1.82259220286754E-4</c:v>
                </c:pt>
                <c:pt idx="1975">
                  <c:v>1.4036030229283499E-4</c:v>
                </c:pt>
                <c:pt idx="1976">
                  <c:v>4.27825716431084E-4</c:v>
                </c:pt>
                <c:pt idx="1977">
                  <c:v>6.0813952585110599E-4</c:v>
                </c:pt>
                <c:pt idx="1978">
                  <c:v>6.3614101839799201E-4</c:v>
                </c:pt>
                <c:pt idx="1979">
                  <c:v>5.0481704655472499E-4</c:v>
                </c:pt>
                <c:pt idx="1980">
                  <c:v>2.4705851374422802E-4</c:v>
                </c:pt>
                <c:pt idx="1981">
                  <c:v>-7.25773564732595E-5</c:v>
                </c:pt>
                <c:pt idx="1982">
                  <c:v>-3.7403577752478701E-4</c:v>
                </c:pt>
                <c:pt idx="1983">
                  <c:v>-5.8181461774572604E-4</c:v>
                </c:pt>
                <c:pt idx="1984">
                  <c:v>-6.4387437763639395E-4</c:v>
                </c:pt>
                <c:pt idx="1985">
                  <c:v>-5.4467180534137501E-4</c:v>
                </c:pt>
                <c:pt idx="1986">
                  <c:v>-3.09052800500035E-4</c:v>
                </c:pt>
                <c:pt idx="1987">
                  <c:v>3.9703954509217704E-6</c:v>
                </c:pt>
                <c:pt idx="1988">
                  <c:v>3.15999181230651E-4</c:v>
                </c:pt>
                <c:pt idx="1989">
                  <c:v>5.4888401175456198E-4</c:v>
                </c:pt>
                <c:pt idx="1990">
                  <c:v>6.4429743650533801E-4</c:v>
                </c:pt>
                <c:pt idx="1991">
                  <c:v>5.7834257135223302E-4</c:v>
                </c:pt>
                <c:pt idx="1992">
                  <c:v>3.6753822142712001E-4</c:v>
                </c:pt>
                <c:pt idx="1993">
                  <c:v>6.4681643903990199E-5</c:v>
                </c:pt>
                <c:pt idx="1994">
                  <c:v>-2.5437485259068103E-4</c:v>
                </c:pt>
                <c:pt idx="1995">
                  <c:v>-5.0972158922699595E-4</c:v>
                </c:pt>
                <c:pt idx="1996">
                  <c:v>-6.3740539175823703E-4</c:v>
                </c:pt>
                <c:pt idx="1997">
                  <c:v>-6.0544705974764905E-4</c:v>
                </c:pt>
                <c:pt idx="1998">
                  <c:v>-4.2185075570238298E-4</c:v>
                </c:pt>
                <c:pt idx="1999">
                  <c:v>-1.32599312919359E-4</c:v>
                </c:pt>
                <c:pt idx="2000">
                  <c:v>1.8986245037073599E-4</c:v>
                </c:pt>
                <c:pt idx="2001">
                  <c:v>4.6477198514434799E-4</c:v>
                </c:pt>
                <c:pt idx="2002">
                  <c:v>6.2327649300248495E-4</c:v>
                </c:pt>
                <c:pt idx="2003">
                  <c:v>6.25677536661496E-4</c:v>
                </c:pt>
                <c:pt idx="2004">
                  <c:v>4.7137375984198802E-4</c:v>
                </c:pt>
                <c:pt idx="2005">
                  <c:v>1.9901150067954399E-4</c:v>
                </c:pt>
                <c:pt idx="2006">
                  <c:v>-1.2319442340581101E-4</c:v>
                </c:pt>
                <c:pt idx="2007">
                  <c:v>-4.1454553990646301E-4</c:v>
                </c:pt>
                <c:pt idx="2008">
                  <c:v>-6.0207115428371301E-4</c:v>
                </c:pt>
                <c:pt idx="2009">
                  <c:v>-6.3880431309232505E-4</c:v>
                </c:pt>
                <c:pt idx="2010">
                  <c:v>-5.1554496883270801E-4</c:v>
                </c:pt>
                <c:pt idx="2011">
                  <c:v>-2.6316418892014198E-4</c:v>
                </c:pt>
                <c:pt idx="2012">
                  <c:v>5.5127694659578099E-5</c:v>
                </c:pt>
                <c:pt idx="2013">
                  <c:v>3.5961250512441803E-4</c:v>
                </c:pt>
                <c:pt idx="2014">
                  <c:v>5.7403013280682598E-4</c:v>
                </c:pt>
                <c:pt idx="2015">
                  <c:v>6.4467835270335099E-4</c:v>
                </c:pt>
                <c:pt idx="2016">
                  <c:v>5.53862879871169E-4</c:v>
                </c:pt>
                <c:pt idx="2017">
                  <c:v>3.2432901285939301E-4</c:v>
                </c:pt>
                <c:pt idx="2018">
                  <c:v>1.3564932585857099E-5</c:v>
                </c:pt>
                <c:pt idx="2019">
                  <c:v>-3.0059656920453998E-4</c:v>
                </c:pt>
                <c:pt idx="2020">
                  <c:v>-5.3947179547192599E-4</c:v>
                </c:pt>
                <c:pt idx="2021">
                  <c:v>-6.4323296392331496E-4</c:v>
                </c:pt>
                <c:pt idx="2022">
                  <c:v>-5.8589244623249797E-4</c:v>
                </c:pt>
                <c:pt idx="2023">
                  <c:v>-3.8181153076988802E-4</c:v>
                </c:pt>
                <c:pt idx="2024">
                  <c:v>-8.2103548839182797E-5</c:v>
                </c:pt>
                <c:pt idx="2025">
                  <c:v>2.3816777623173599E-4</c:v>
                </c:pt>
                <c:pt idx="2026">
                  <c:v>4.9878850425979799E-4</c:v>
                </c:pt>
                <c:pt idx="2027">
                  <c:v>6.3448455713675605E-4</c:v>
                </c:pt>
                <c:pt idx="2028">
                  <c:v>6.1127001662237797E-4</c:v>
                </c:pt>
                <c:pt idx="2029">
                  <c:v>4.3495910840104401E-4</c:v>
                </c:pt>
                <c:pt idx="2030">
                  <c:v>1.4970999319025501E-4</c:v>
                </c:pt>
                <c:pt idx="2031">
                  <c:v>-1.73034918548404E-4</c:v>
                </c:pt>
                <c:pt idx="2032">
                  <c:v>-4.5244216150591298E-4</c:v>
                </c:pt>
                <c:pt idx="2033">
                  <c:v>-6.1853245836686495E-4</c:v>
                </c:pt>
                <c:pt idx="2034">
                  <c:v>-6.2970746393303605E-4</c:v>
                </c:pt>
                <c:pt idx="2035">
                  <c:v>-4.8316832873567802E-4</c:v>
                </c:pt>
                <c:pt idx="2036">
                  <c:v>-2.15616688247765E-4</c:v>
                </c:pt>
                <c:pt idx="2037">
                  <c:v>1.05937489400624E-4</c:v>
                </c:pt>
                <c:pt idx="2038">
                  <c:v>4.0095896564015598E-4</c:v>
                </c:pt>
                <c:pt idx="2039">
                  <c:v>5.9555778156626996E-4</c:v>
                </c:pt>
                <c:pt idx="2040">
                  <c:v>6.4099545652686004E-4</c:v>
                </c:pt>
                <c:pt idx="2041">
                  <c:v>5.2589184295317505E-4</c:v>
                </c:pt>
                <c:pt idx="2042">
                  <c:v>2.79075354915723E-4</c:v>
                </c:pt>
                <c:pt idx="2043">
                  <c:v>-3.7637287018183999E-5</c:v>
                </c:pt>
                <c:pt idx="2044">
                  <c:v>-3.4492343693361002E-4</c:v>
                </c:pt>
                <c:pt idx="2045">
                  <c:v>-5.65821372319356E-4</c:v>
                </c:pt>
                <c:pt idx="2046">
                  <c:v>-6.4500583490675802E-4</c:v>
                </c:pt>
                <c:pt idx="2047">
                  <c:v>-5.6264458481605903E-4</c:v>
                </c:pt>
                <c:pt idx="2048">
                  <c:v>-3.39365508064575E-4</c:v>
                </c:pt>
                <c:pt idx="2049">
                  <c:v>-3.1090234547548703E-5</c:v>
                </c:pt>
                <c:pt idx="2050">
                  <c:v>2.8497178108172297E-4</c:v>
                </c:pt>
                <c:pt idx="2051">
                  <c:v>5.2966084630249298E-4</c:v>
                </c:pt>
                <c:pt idx="2052">
                  <c:v>6.4169306678945996E-4</c:v>
                </c:pt>
                <c:pt idx="2053">
                  <c:v>5.9300927792422403E-4</c:v>
                </c:pt>
                <c:pt idx="2054">
                  <c:v>3.9580263664038299E-4</c:v>
                </c:pt>
                <c:pt idx="2055">
                  <c:v>9.9464769628660805E-5</c:v>
                </c:pt>
                <c:pt idx="2056">
                  <c:v>-2.21784665971193E-4</c:v>
                </c:pt>
                <c:pt idx="2057">
                  <c:v>-4.8748675612638202E-4</c:v>
                </c:pt>
                <c:pt idx="2058">
                  <c:v>-6.3109476406143501E-4</c:v>
                </c:pt>
                <c:pt idx="2059">
                  <c:v>-6.1664117330961603E-4</c:v>
                </c:pt>
                <c:pt idx="2060">
                  <c:v>-4.4774597533828501E-4</c:v>
                </c:pt>
                <c:pt idx="2061">
                  <c:v>-1.6671002022910399E-4</c:v>
                </c:pt>
                <c:pt idx="2062">
                  <c:v>1.5607949364033799E-4</c:v>
                </c:pt>
                <c:pt idx="2063">
                  <c:v>4.3977793008067499E-4</c:v>
                </c:pt>
                <c:pt idx="2064">
                  <c:v>6.1333125574809398E-4</c:v>
                </c:pt>
                <c:pt idx="2065">
                  <c:v>6.3327196358252196E-4</c:v>
                </c:pt>
                <c:pt idx="2066">
                  <c:v>4.94605779603656E-4</c:v>
                </c:pt>
                <c:pt idx="2067">
                  <c:v>2.3206250981155701E-4</c:v>
                </c:pt>
                <c:pt idx="2068">
                  <c:v>-8.8602255174141599E-5</c:v>
                </c:pt>
                <c:pt idx="2069">
                  <c:v>-3.8707603570299002E-4</c:v>
                </c:pt>
                <c:pt idx="2070">
                  <c:v>-5.8860422184462899E-4</c:v>
                </c:pt>
                <c:pt idx="2071">
                  <c:v>-6.4271282918978198E-4</c:v>
                </c:pt>
                <c:pt idx="2072">
                  <c:v>-5.3585002136342496E-4</c:v>
                </c:pt>
                <c:pt idx="2073">
                  <c:v>-2.9478025151439998E-4</c:v>
                </c:pt>
                <c:pt idx="2074">
                  <c:v>2.0119061010325001E-5</c:v>
                </c:pt>
                <c:pt idx="2075">
                  <c:v>3.2997942989541998E-4</c:v>
                </c:pt>
                <c:pt idx="2076">
                  <c:v>5.5719440351943998E-4</c:v>
                </c:pt>
                <c:pt idx="2077">
                  <c:v>6.4485658219888401E-4</c:v>
                </c:pt>
                <c:pt idx="2078">
                  <c:v>5.7101042946680895E-4</c:v>
                </c:pt>
                <c:pt idx="2079">
                  <c:v>3.5415117238323798E-4</c:v>
                </c:pt>
                <c:pt idx="2080">
                  <c:v>4.8592557181912599E-5</c:v>
                </c:pt>
                <c:pt idx="2081">
                  <c:v>-2.6913636541196198E-4</c:v>
                </c:pt>
                <c:pt idx="2082">
                  <c:v>-5.1945841568761398E-4</c:v>
                </c:pt>
                <c:pt idx="2083">
                  <c:v>-6.3967888326824302E-4</c:v>
                </c:pt>
                <c:pt idx="2084">
                  <c:v>-5.9968780625464498E-4</c:v>
                </c:pt>
                <c:pt idx="2085">
                  <c:v>-4.0950119797150702E-4</c:v>
                </c:pt>
                <c:pt idx="2086">
                  <c:v>-1.1675247429540199E-4</c:v>
                </c:pt>
                <c:pt idx="2087">
                  <c:v>2.0523763084775301E-4</c:v>
                </c:pt>
                <c:pt idx="2088">
                  <c:v>4.7582469814326202E-4</c:v>
                </c:pt>
                <c:pt idx="2089">
                  <c:v>6.2723851798666399E-4</c:v>
                </c:pt>
                <c:pt idx="2090">
                  <c:v>6.2155655989503398E-4</c:v>
                </c:pt>
                <c:pt idx="2091">
                  <c:v>4.6020190552072999E-4</c:v>
                </c:pt>
                <c:pt idx="2092">
                  <c:v>1.8358682902339999E-4</c:v>
                </c:pt>
                <c:pt idx="2093">
                  <c:v>-1.39008707692842E-4</c:v>
                </c:pt>
                <c:pt idx="2094">
                  <c:v>-4.2678865121999698E-4</c:v>
                </c:pt>
                <c:pt idx="2095">
                  <c:v>-6.0767672944452705E-4</c:v>
                </c:pt>
                <c:pt idx="2096">
                  <c:v>-6.3636840102692901E-4</c:v>
                </c:pt>
                <c:pt idx="2097">
                  <c:v>-5.0567765882918202E-4</c:v>
                </c:pt>
                <c:pt idx="2098">
                  <c:v>-2.4833680998121702E-4</c:v>
                </c:pt>
                <c:pt idx="2099">
                  <c:v>7.1201533496268306E-5</c:v>
                </c:pt>
                <c:pt idx="2100">
                  <c:v>3.7290701120736702E-4</c:v>
                </c:pt>
                <c:pt idx="2101">
                  <c:v>5.8121561461443102E-4</c:v>
                </c:pt>
                <c:pt idx="2102">
                  <c:v>6.43955161741404E-4</c:v>
                </c:pt>
                <c:pt idx="2103">
                  <c:v>5.4541214380244196E-4</c:v>
                </c:pt>
                <c:pt idx="2104">
                  <c:v>3.10267270956858E-4</c:v>
                </c:pt>
                <c:pt idx="2105">
                  <c:v>-2.58596465828195E-6</c:v>
                </c:pt>
                <c:pt idx="2106">
                  <c:v>-3.1479152938259503E-4</c:v>
                </c:pt>
                <c:pt idx="2107">
                  <c:v>-5.48155602748165E-4</c:v>
                </c:pt>
                <c:pt idx="2108">
                  <c:v>-6.4423070489497299E-4</c:v>
                </c:pt>
                <c:pt idx="2109">
                  <c:v>-5.7895423048368901E-4</c:v>
                </c:pt>
                <c:pt idx="2110">
                  <c:v>-3.68675077476466E-4</c:v>
                </c:pt>
                <c:pt idx="2111">
                  <c:v>-6.6058964221124599E-5</c:v>
                </c:pt>
                <c:pt idx="2112">
                  <c:v>2.5310202642345999E-4</c:v>
                </c:pt>
                <c:pt idx="2113">
                  <c:v>5.08872044419309E-4</c:v>
                </c:pt>
                <c:pt idx="2114">
                  <c:v>6.3719190207736198E-4</c:v>
                </c:pt>
                <c:pt idx="2115">
                  <c:v>6.05923095008556E-4</c:v>
                </c:pt>
                <c:pt idx="2116">
                  <c:v>4.2289708992086799E-4</c:v>
                </c:pt>
                <c:pt idx="2117">
                  <c:v>1.3395388519941699E-4</c:v>
                </c:pt>
                <c:pt idx="2118">
                  <c:v>-1.8853890105980099E-4</c:v>
                </c:pt>
                <c:pt idx="2119">
                  <c:v>-4.6381094993816501E-4</c:v>
                </c:pt>
                <c:pt idx="2120">
                  <c:v>-6.22918669130272E-4</c:v>
                </c:pt>
                <c:pt idx="2121">
                  <c:v>-6.2601254333182605E-4</c:v>
                </c:pt>
                <c:pt idx="2122">
                  <c:v>-4.72317692556047E-4</c:v>
                </c:pt>
                <c:pt idx="2123">
                  <c:v>-2.0032794563336299E-4</c:v>
                </c:pt>
                <c:pt idx="2124">
                  <c:v>1.21835178017549E-4</c:v>
                </c:pt>
                <c:pt idx="2125">
                  <c:v>4.1348392552339298E-4</c:v>
                </c:pt>
                <c:pt idx="2126">
                  <c:v>6.0157305881385298E-4</c:v>
                </c:pt>
                <c:pt idx="2127">
                  <c:v>6.3899448763606102E-4</c:v>
                </c:pt>
                <c:pt idx="2128">
                  <c:v>5.1637578299580395E-4</c:v>
                </c:pt>
                <c:pt idx="2129">
                  <c:v>2.6442756014145402E-4</c:v>
                </c:pt>
                <c:pt idx="2130">
                  <c:v>-5.3748185539813298E-5</c:v>
                </c:pt>
                <c:pt idx="2131">
                  <c:v>-3.5846236472309898E-4</c:v>
                </c:pt>
                <c:pt idx="2132">
                  <c:v>-5.7339742092241705E-4</c:v>
                </c:pt>
                <c:pt idx="2133">
                  <c:v>-6.4472153595236095E-4</c:v>
                </c:pt>
                <c:pt idx="2134">
                  <c:v>-5.5457114274099504E-4</c:v>
                </c:pt>
                <c:pt idx="2135">
                  <c:v>-3.2552496652054198E-4</c:v>
                </c:pt>
                <c:pt idx="2136">
                  <c:v>-1.4949043024737001E-5</c:v>
                </c:pt>
                <c:pt idx="2137">
                  <c:v>2.9937096103374399E-4</c:v>
                </c:pt>
                <c:pt idx="2138">
                  <c:v>5.3871165073871095E-4</c:v>
                </c:pt>
                <c:pt idx="2139">
                  <c:v>6.4312866559170997E-4</c:v>
                </c:pt>
                <c:pt idx="2140">
                  <c:v>5.8647011646667502E-4</c:v>
                </c:pt>
                <c:pt idx="2141">
                  <c:v>3.8292648847608999E-4</c:v>
                </c:pt>
                <c:pt idx="2142">
                  <c:v>8.3476545943195204E-5</c:v>
                </c:pt>
                <c:pt idx="2143">
                  <c:v>-2.36880615372068E-4</c:v>
                </c:pt>
                <c:pt idx="2144">
                  <c:v>-4.9790955706674402E-4</c:v>
                </c:pt>
                <c:pt idx="2145">
                  <c:v>-6.3423396138740902E-4</c:v>
                </c:pt>
                <c:pt idx="2146">
                  <c:v>-6.1171053557674496E-4</c:v>
                </c:pt>
                <c:pt idx="2147">
                  <c:v>-4.3598041135422302E-4</c:v>
                </c:pt>
                <c:pt idx="2148">
                  <c:v>-1.5105628848191899E-4</c:v>
                </c:pt>
                <c:pt idx="2149">
                  <c:v>1.7170081892586199E-4</c:v>
                </c:pt>
                <c:pt idx="2150">
                  <c:v>4.5145439107911202E-4</c:v>
                </c:pt>
                <c:pt idx="2151">
                  <c:v>6.1813841036687997E-4</c:v>
                </c:pt>
                <c:pt idx="2152">
                  <c:v>6.3000583012596005E-4</c:v>
                </c:pt>
                <c:pt idx="2153">
                  <c:v>4.8408438145756299E-4</c:v>
                </c:pt>
                <c:pt idx="2154">
                  <c:v>2.1692099641163699E-4</c:v>
                </c:pt>
                <c:pt idx="2155">
                  <c:v>-1.04571597865748E-4</c:v>
                </c:pt>
                <c:pt idx="2156">
                  <c:v>-3.9987358674256098E-4</c:v>
                </c:pt>
                <c:pt idx="2157">
                  <c:v>-5.95024755184061E-4</c:v>
                </c:pt>
                <c:pt idx="2158">
                  <c:v>-6.4114828242411699E-4</c:v>
                </c:pt>
                <c:pt idx="2159">
                  <c:v>-5.2669224493586699E-4</c:v>
                </c:pt>
                <c:pt idx="2160">
                  <c:v>-2.8032286734195098E-4</c:v>
                </c:pt>
                <c:pt idx="2161">
                  <c:v>3.6255111374574301E-5</c:v>
                </c:pt>
                <c:pt idx="2162">
                  <c:v>3.4375277253695499E-4</c:v>
                </c:pt>
                <c:pt idx="2163">
                  <c:v>5.6515541933007296E-4</c:v>
                </c:pt>
                <c:pt idx="2164">
                  <c:v>6.4501138538228503E-4</c:v>
                </c:pt>
                <c:pt idx="2165">
                  <c:v>5.6332024860536705E-4</c:v>
                </c:pt>
                <c:pt idx="2166">
                  <c:v>3.4054206098011998E-4</c:v>
                </c:pt>
                <c:pt idx="2167">
                  <c:v>3.2473001612826401E-5</c:v>
                </c:pt>
                <c:pt idx="2168">
                  <c:v>-2.83729122456276E-4</c:v>
                </c:pt>
                <c:pt idx="2169">
                  <c:v>-5.2886952767851303E-4</c:v>
                </c:pt>
                <c:pt idx="2170">
                  <c:v>-6.4155127882530797E-4</c:v>
                </c:pt>
                <c:pt idx="2171">
                  <c:v>-5.9355253229511002E-4</c:v>
                </c:pt>
                <c:pt idx="2172">
                  <c:v>-3.9689487191901302E-4</c:v>
                </c:pt>
                <c:pt idx="2173">
                  <c:v>-1.00832428713766E-4</c:v>
                </c:pt>
                <c:pt idx="2174">
                  <c:v>2.2048412178181701E-4</c:v>
                </c:pt>
                <c:pt idx="2175">
                  <c:v>4.8657905619295502E-4</c:v>
                </c:pt>
                <c:pt idx="2176">
                  <c:v>6.3080724746324601E-4</c:v>
                </c:pt>
                <c:pt idx="2177">
                  <c:v>6.1704585036230595E-4</c:v>
                </c:pt>
                <c:pt idx="2178">
                  <c:v>4.48741492163572E-4</c:v>
                </c:pt>
                <c:pt idx="2179">
                  <c:v>1.6804704346235801E-4</c:v>
                </c:pt>
                <c:pt idx="2180">
                  <c:v>-1.5473582976217699E-4</c:v>
                </c:pt>
                <c:pt idx="2181">
                  <c:v>-4.3876415451137702E-4</c:v>
                </c:pt>
                <c:pt idx="2182">
                  <c:v>-6.1290127486799599E-4</c:v>
                </c:pt>
                <c:pt idx="2183">
                  <c:v>-6.3353346877045402E-4</c:v>
                </c:pt>
                <c:pt idx="2184">
                  <c:v>-4.9549327526303899E-4</c:v>
                </c:pt>
                <c:pt idx="2185">
                  <c:v>-2.3335371714887501E-4</c:v>
                </c:pt>
                <c:pt idx="2186">
                  <c:v>8.7230727046588207E-5</c:v>
                </c:pt>
                <c:pt idx="2187">
                  <c:v>3.8596769451309002E-4</c:v>
                </c:pt>
                <c:pt idx="2188">
                  <c:v>5.8803665851904204E-4</c:v>
                </c:pt>
                <c:pt idx="2189">
                  <c:v>6.42828193484309E-4</c:v>
                </c:pt>
                <c:pt idx="2190">
                  <c:v>5.36619419574833E-4</c:v>
                </c:pt>
                <c:pt idx="2191">
                  <c:v>2.9601098308764198E-4</c:v>
                </c:pt>
                <c:pt idx="2192">
                  <c:v>-1.87352404326715E-5</c:v>
                </c:pt>
                <c:pt idx="2193">
                  <c:v>-3.2878910676162901E-4</c:v>
                </c:pt>
                <c:pt idx="2194">
                  <c:v>-5.5649570164259695E-4</c:v>
                </c:pt>
                <c:pt idx="2195">
                  <c:v>-6.4482449579847596E-4</c:v>
                </c:pt>
                <c:pt idx="2196">
                  <c:v>-5.7165299478086995E-4</c:v>
                </c:pt>
                <c:pt idx="2197">
                  <c:v>-3.5530745494267302E-4</c:v>
                </c:pt>
                <c:pt idx="2198">
                  <c:v>-4.9972958846656298E-5</c:v>
                </c:pt>
                <c:pt idx="2199">
                  <c:v>2.6787757480223502E-4</c:v>
                </c:pt>
                <c:pt idx="2200">
                  <c:v>5.1863650805007895E-4</c:v>
                </c:pt>
                <c:pt idx="2201">
                  <c:v>6.3949971046946697E-4</c:v>
                </c:pt>
                <c:pt idx="2202">
                  <c:v>6.00196243233588E-4</c:v>
                </c:pt>
                <c:pt idx="2203">
                  <c:v>4.1056990353267902E-4</c:v>
                </c:pt>
                <c:pt idx="2204">
                  <c:v>1.1811378450123899E-4</c:v>
                </c:pt>
                <c:pt idx="2205">
                  <c:v>-2.0392466458325799E-4</c:v>
                </c:pt>
                <c:pt idx="2206">
                  <c:v>-4.7488891636610298E-4</c:v>
                </c:pt>
                <c:pt idx="2207">
                  <c:v>-6.2691429304809903E-4</c:v>
                </c:pt>
                <c:pt idx="2208">
                  <c:v>-6.2192509594227198E-4</c:v>
                </c:pt>
                <c:pt idx="2209">
                  <c:v>-4.6117090041450902E-4</c:v>
                </c:pt>
                <c:pt idx="2210">
                  <c:v>-1.8491359198136501E-4</c:v>
                </c:pt>
                <c:pt idx="2211">
                  <c:v>1.3765647268415299E-4</c:v>
                </c:pt>
                <c:pt idx="2212">
                  <c:v>4.25749619807168E-4</c:v>
                </c:pt>
                <c:pt idx="2213">
                  <c:v>6.0721113349058303E-4</c:v>
                </c:pt>
                <c:pt idx="2214">
                  <c:v>6.3659285192688402E-4</c:v>
                </c:pt>
                <c:pt idx="2215">
                  <c:v>5.0653594146274903E-4</c:v>
                </c:pt>
                <c:pt idx="2216">
                  <c:v>2.4961396213842003E-4</c:v>
                </c:pt>
                <c:pt idx="2217">
                  <c:v>-6.9825382496076699E-5</c:v>
                </c:pt>
                <c:pt idx="2218">
                  <c:v>-3.7177652691920601E-4</c:v>
                </c:pt>
                <c:pt idx="2219">
                  <c:v>-5.8061393384128697E-4</c:v>
                </c:pt>
                <c:pt idx="2220">
                  <c:v>-6.4403297916546703E-4</c:v>
                </c:pt>
                <c:pt idx="2221">
                  <c:v>-5.4614996956710998E-4</c:v>
                </c:pt>
                <c:pt idx="2222">
                  <c:v>-3.1148031202223302E-4</c:v>
                </c:pt>
                <c:pt idx="2223">
                  <c:v>1.2015219521846901E-6</c:v>
                </c:pt>
                <c:pt idx="2224">
                  <c:v>3.13582427299977E-4</c:v>
                </c:pt>
                <c:pt idx="2225">
                  <c:v>5.4742466840634104E-4</c:v>
                </c:pt>
                <c:pt idx="2226">
                  <c:v>6.4416100533424203E-4</c:v>
                </c:pt>
                <c:pt idx="2227">
                  <c:v>5.7956322239141904E-4</c:v>
                </c:pt>
                <c:pt idx="2228">
                  <c:v>3.6981023505145599E-4</c:v>
                </c:pt>
                <c:pt idx="2229">
                  <c:v>6.7435980206711501E-5</c:v>
                </c:pt>
                <c:pt idx="2230">
                  <c:v>-2.5182803422325401E-4</c:v>
                </c:pt>
                <c:pt idx="2231">
                  <c:v>-5.08020155254298E-4</c:v>
                </c:pt>
                <c:pt idx="2232">
                  <c:v>-6.3697547687366102E-4</c:v>
                </c:pt>
                <c:pt idx="2233">
                  <c:v>-6.0639633880103501E-4</c:v>
                </c:pt>
                <c:pt idx="2234">
                  <c:v>-4.23941475865912E-4</c:v>
                </c:pt>
                <c:pt idx="2235">
                  <c:v>-1.3530784035818699E-4</c:v>
                </c:pt>
                <c:pt idx="2236">
                  <c:v>1.8721448315614701E-4</c:v>
                </c:pt>
                <c:pt idx="2237">
                  <c:v>4.6284777796968797E-4</c:v>
                </c:pt>
                <c:pt idx="2238">
                  <c:v>6.2255797549156202E-4</c:v>
                </c:pt>
                <c:pt idx="2239">
                  <c:v>6.2634466598227999E-4</c:v>
                </c:pt>
                <c:pt idx="2240">
                  <c:v>4.7325944931751903E-4</c:v>
                </c:pt>
                <c:pt idx="2241">
                  <c:v>2.0164346768270701E-4</c:v>
                </c:pt>
                <c:pt idx="2242">
                  <c:v>-1.2047537133849699E-4</c:v>
                </c:pt>
                <c:pt idx="2243">
                  <c:v>-4.1242040623302903E-4</c:v>
                </c:pt>
                <c:pt idx="2244">
                  <c:v>-6.0107219191604503E-4</c:v>
                </c:pt>
                <c:pt idx="2245">
                  <c:v>-6.3918171835251599E-4</c:v>
                </c:pt>
                <c:pt idx="2246">
                  <c:v>-5.1720421823209304E-4</c:v>
                </c:pt>
                <c:pt idx="2247">
                  <c:v>-2.6568971315340698E-4</c:v>
                </c:pt>
                <c:pt idx="2248">
                  <c:v>5.2368428803867601E-5</c:v>
                </c:pt>
                <c:pt idx="2249">
                  <c:v>3.5731057289706801E-4</c:v>
                </c:pt>
                <c:pt idx="2250">
                  <c:v>5.7276206741432802E-4</c:v>
                </c:pt>
                <c:pt idx="2251">
                  <c:v>6.4476174898976104E-4</c:v>
                </c:pt>
                <c:pt idx="2252">
                  <c:v>5.5527685071920401E-4</c:v>
                </c:pt>
                <c:pt idx="2253">
                  <c:v>3.2671942049852402E-4</c:v>
                </c:pt>
                <c:pt idx="2254">
                  <c:v>1.63330845938509E-5</c:v>
                </c:pt>
                <c:pt idx="2255">
                  <c:v>-2.9814397367045297E-4</c:v>
                </c:pt>
                <c:pt idx="2256">
                  <c:v>-5.3794902417805596E-4</c:v>
                </c:pt>
                <c:pt idx="2257">
                  <c:v>-6.4302140438679903E-4</c:v>
                </c:pt>
                <c:pt idx="2258">
                  <c:v>-5.87045084851678E-4</c:v>
                </c:pt>
                <c:pt idx="2259">
                  <c:v>-3.8403968205213799E-4</c:v>
                </c:pt>
                <c:pt idx="2260">
                  <c:v>-8.4849158473415705E-5</c:v>
                </c:pt>
                <c:pt idx="2261">
                  <c:v>2.3559236321093799E-4</c:v>
                </c:pt>
                <c:pt idx="2262">
                  <c:v>4.9702831602019704E-4</c:v>
                </c:pt>
                <c:pt idx="2263">
                  <c:v>6.3398044374237501E-4</c:v>
                </c:pt>
                <c:pt idx="2264">
                  <c:v>6.1214823640013197E-4</c:v>
                </c:pt>
                <c:pt idx="2265">
                  <c:v>4.3699970575951499E-4</c:v>
                </c:pt>
                <c:pt idx="2266">
                  <c:v>1.5240188786206599E-4</c:v>
                </c:pt>
                <c:pt idx="2267">
                  <c:v>-1.70365928283109E-4</c:v>
                </c:pt>
                <c:pt idx="2268">
                  <c:v>-4.5046454081629098E-4</c:v>
                </c:pt>
                <c:pt idx="2269">
                  <c:v>-6.1774151462289995E-4</c:v>
                </c:pt>
                <c:pt idx="2270">
                  <c:v>-6.3030129390206295E-4</c:v>
                </c:pt>
                <c:pt idx="2271">
                  <c:v>-4.8499820401809999E-4</c:v>
                </c:pt>
                <c:pt idx="2272">
                  <c:v>-2.18224305227378E-4</c:v>
                </c:pt>
                <c:pt idx="2273">
                  <c:v>1.03205224572847E-4</c:v>
                </c:pt>
                <c:pt idx="2274">
                  <c:v>3.98786365640071E-4</c:v>
                </c:pt>
                <c:pt idx="2275">
                  <c:v>5.9448898754173101E-4</c:v>
                </c:pt>
                <c:pt idx="2276">
                  <c:v>6.4129815457162904E-4</c:v>
                </c:pt>
                <c:pt idx="2277">
                  <c:v>5.2749022046413797E-4</c:v>
                </c:pt>
                <c:pt idx="2278">
                  <c:v>2.8156908832964499E-4</c:v>
                </c:pt>
                <c:pt idx="2279">
                  <c:v>-3.4872768704819302E-5</c:v>
                </c:pt>
                <c:pt idx="2280">
                  <c:v>-3.4258052448221102E-4</c:v>
                </c:pt>
                <c:pt idx="2281">
                  <c:v>-5.6448686268774904E-4</c:v>
                </c:pt>
                <c:pt idx="2282">
                  <c:v>-6.45013964310876E-4</c:v>
                </c:pt>
                <c:pt idx="2283">
                  <c:v>-5.6399331719620902E-4</c:v>
                </c:pt>
                <c:pt idx="2284">
                  <c:v>-3.4171704502922097E-4</c:v>
                </c:pt>
                <c:pt idx="2285">
                  <c:v>-3.3855619076018497E-5</c:v>
                </c:pt>
                <c:pt idx="2286">
                  <c:v>2.8248515669978598E-4</c:v>
                </c:pt>
                <c:pt idx="2287">
                  <c:v>5.2807577256944096E-4</c:v>
                </c:pt>
                <c:pt idx="2288">
                  <c:v>6.4140653525481895E-4</c:v>
                </c:pt>
                <c:pt idx="2289">
                  <c:v>5.9409305218835896E-4</c:v>
                </c:pt>
                <c:pt idx="2290">
                  <c:v>3.9798527871559401E-4</c:v>
                </c:pt>
                <c:pt idx="2291">
                  <c:v>1.02199623267081E-4</c:v>
                </c:pt>
                <c:pt idx="2292">
                  <c:v>-2.19182561829105E-4</c:v>
                </c:pt>
                <c:pt idx="2293">
                  <c:v>-4.8566911460529399E-4</c:v>
                </c:pt>
                <c:pt idx="2294">
                  <c:v>-6.3051682475613396E-4</c:v>
                </c:pt>
                <c:pt idx="2295">
                  <c:v>-6.1744768470438902E-4</c:v>
                </c:pt>
                <c:pt idx="2296">
                  <c:v>-4.49734941651078E-4</c:v>
                </c:pt>
                <c:pt idx="2297">
                  <c:v>-1.6938329250822701E-4</c:v>
                </c:pt>
                <c:pt idx="2298">
                  <c:v>1.53391453020969E-4</c:v>
                </c:pt>
                <c:pt idx="2299">
                  <c:v>4.37748357569574E-4</c:v>
                </c:pt>
                <c:pt idx="2300">
                  <c:v>6.1246847037121997E-4</c:v>
                </c:pt>
                <c:pt idx="2301">
                  <c:v>6.3379205528984496E-4</c:v>
                </c:pt>
                <c:pt idx="2302">
                  <c:v>4.9637848820066296E-4</c:v>
                </c:pt>
                <c:pt idx="2303">
                  <c:v>2.3464384943304101E-4</c:v>
                </c:pt>
                <c:pt idx="2304">
                  <c:v>-8.5858797049849695E-5</c:v>
                </c:pt>
                <c:pt idx="2305">
                  <c:v>-3.8485757518229698E-4</c:v>
                </c:pt>
                <c:pt idx="2306">
                  <c:v>-5.8746638612727298E-4</c:v>
                </c:pt>
                <c:pt idx="2307">
                  <c:v>-6.4294059628979504E-4</c:v>
                </c:pt>
                <c:pt idx="2308">
                  <c:v>-5.3738634559764398E-4</c:v>
                </c:pt>
                <c:pt idx="2309">
                  <c:v>-2.9724035094770101E-4</c:v>
                </c:pt>
                <c:pt idx="2310">
                  <c:v>1.73513335423609E-5</c:v>
                </c:pt>
                <c:pt idx="2311">
                  <c:v>3.2759726890687902E-4</c:v>
                </c:pt>
                <c:pt idx="2312">
                  <c:v>5.55794436007757E-4</c:v>
                </c:pt>
                <c:pt idx="2313">
                  <c:v>6.4478943871212695E-4</c:v>
                </c:pt>
                <c:pt idx="2314">
                  <c:v>5.72292926507765E-4</c:v>
                </c:pt>
                <c:pt idx="2315">
                  <c:v>3.5646210061196498E-4</c:v>
                </c:pt>
                <c:pt idx="2316">
                  <c:v>5.1353130287568197E-5</c:v>
                </c:pt>
                <c:pt idx="2317">
                  <c:v>-2.66617550089042E-4</c:v>
                </c:pt>
                <c:pt idx="2318">
                  <c:v>-5.17812211070649E-4</c:v>
                </c:pt>
                <c:pt idx="2319">
                  <c:v>-6.3931759151586497E-4</c:v>
                </c:pt>
                <c:pt idx="2320">
                  <c:v>-6.0070191512752902E-4</c:v>
                </c:pt>
                <c:pt idx="2321">
                  <c:v>-4.11636717611364E-4</c:v>
                </c:pt>
                <c:pt idx="2322">
                  <c:v>-1.19474550560627E-4</c:v>
                </c:pt>
                <c:pt idx="2323">
                  <c:v>2.0261075884432E-4</c:v>
                </c:pt>
                <c:pt idx="2324">
                  <c:v>4.7395094679081198E-4</c:v>
                </c:pt>
                <c:pt idx="2325">
                  <c:v>6.2658717993532701E-4</c:v>
                </c:pt>
                <c:pt idx="2326">
                  <c:v>6.2229076680037499E-4</c:v>
                </c:pt>
                <c:pt idx="2327">
                  <c:v>4.6213777070861802E-4</c:v>
                </c:pt>
                <c:pt idx="2328">
                  <c:v>1.8623950304829401E-4</c:v>
                </c:pt>
                <c:pt idx="2329">
                  <c:v>-1.3630360349647401E-4</c:v>
                </c:pt>
                <c:pt idx="2330">
                  <c:v>-4.24708626979383E-4</c:v>
                </c:pt>
                <c:pt idx="2331">
                  <c:v>-6.06742740134262E-4</c:v>
                </c:pt>
                <c:pt idx="2332">
                  <c:v>-6.36814370063818E-4</c:v>
                </c:pt>
                <c:pt idx="2333">
                  <c:v>-5.0739189050134502E-4</c:v>
                </c:pt>
                <c:pt idx="2334">
                  <c:v>-2.5088996433203899E-4</c:v>
                </c:pt>
                <c:pt idx="2335">
                  <c:v>6.8448909812569093E-5</c:v>
                </c:pt>
                <c:pt idx="2336">
                  <c:v>3.7064432986841101E-4</c:v>
                </c:pt>
                <c:pt idx="2337">
                  <c:v>5.8000957819821699E-4</c:v>
                </c:pt>
                <c:pt idx="2338">
                  <c:v>6.4410782955007803E-4</c:v>
                </c:pt>
                <c:pt idx="2339">
                  <c:v>5.4688527923624003E-4</c:v>
                </c:pt>
                <c:pt idx="2340">
                  <c:v>3.12691918107717E-4</c:v>
                </c:pt>
                <c:pt idx="2341">
                  <c:v>1.8292628928550899E-7</c:v>
                </c:pt>
                <c:pt idx="2342">
                  <c:v>-3.1237188055308898E-4</c:v>
                </c:pt>
                <c:pt idx="2343">
                  <c:v>-5.4669121209648195E-4</c:v>
                </c:pt>
                <c:pt idx="2344">
                  <c:v>-6.44088338144247E-4</c:v>
                </c:pt>
                <c:pt idx="2345">
                  <c:v>-5.8016954426981797E-4</c:v>
                </c:pt>
                <c:pt idx="2346">
                  <c:v>-3.7094368892245499E-4</c:v>
                </c:pt>
                <c:pt idx="2347">
                  <c:v>-6.8812685516882495E-5</c:v>
                </c:pt>
                <c:pt idx="2348">
                  <c:v>2.5055288185930397E-4</c:v>
                </c:pt>
                <c:pt idx="2349">
                  <c:v>5.0716592565659105E-4</c:v>
                </c:pt>
                <c:pt idx="2350">
                  <c:v>6.3675611714419803E-4</c:v>
                </c:pt>
                <c:pt idx="2351">
                  <c:v>6.0686678894487001E-4</c:v>
                </c:pt>
                <c:pt idx="2352">
                  <c:v>4.2498390872605901E-4</c:v>
                </c:pt>
                <c:pt idx="2353">
                  <c:v>1.3666117215803999E-4</c:v>
                </c:pt>
                <c:pt idx="2354">
                  <c:v>-1.8588920276132201E-4</c:v>
                </c:pt>
                <c:pt idx="2355">
                  <c:v>-4.6188247367621901E-4</c:v>
                </c:pt>
                <c:pt idx="2356">
                  <c:v>-6.2219441374806105E-4</c:v>
                </c:pt>
                <c:pt idx="2357">
                  <c:v>-6.2667390308278001E-4</c:v>
                </c:pt>
                <c:pt idx="2358">
                  <c:v>-4.74199025787761E-4</c:v>
                </c:pt>
                <c:pt idx="2359">
                  <c:v>-2.0295806076700901E-4</c:v>
                </c:pt>
                <c:pt idx="2360">
                  <c:v>1.1911500963323999E-4</c:v>
                </c:pt>
                <c:pt idx="2361">
                  <c:v>4.1135498693497201E-4</c:v>
                </c:pt>
                <c:pt idx="2362">
                  <c:v>6.0056855589776597E-4</c:v>
                </c:pt>
                <c:pt idx="2363">
                  <c:v>6.3936600437912601E-4</c:v>
                </c:pt>
                <c:pt idx="2364">
                  <c:v>5.1803027072499803E-4</c:v>
                </c:pt>
                <c:pt idx="2365">
                  <c:v>2.6695064214130298E-4</c:v>
                </c:pt>
                <c:pt idx="2366">
                  <c:v>-5.0988430808236402E-5</c:v>
                </c:pt>
                <c:pt idx="2367">
                  <c:v>-3.5615713495259197E-4</c:v>
                </c:pt>
                <c:pt idx="2368">
                  <c:v>-5.7212407520961103E-4</c:v>
                </c:pt>
                <c:pt idx="2369">
                  <c:v>-6.4479899163029201E-4</c:v>
                </c:pt>
                <c:pt idx="2370">
                  <c:v>-5.5598000055462403E-4</c:v>
                </c:pt>
                <c:pt idx="2371">
                  <c:v>-3.2791236929052798E-4</c:v>
                </c:pt>
                <c:pt idx="2372">
                  <c:v>-1.7717050916963899E-5</c:v>
                </c:pt>
                <c:pt idx="2373">
                  <c:v>2.9691561276735799E-4</c:v>
                </c:pt>
                <c:pt idx="2374">
                  <c:v>5.3718391930335696E-4</c:v>
                </c:pt>
                <c:pt idx="2375">
                  <c:v>6.4291118080273099E-4</c:v>
                </c:pt>
                <c:pt idx="2376">
                  <c:v>5.8761734873864703E-4</c:v>
                </c:pt>
                <c:pt idx="2377">
                  <c:v>3.8515110636958602E-4</c:v>
                </c:pt>
                <c:pt idx="2378">
                  <c:v>8.6221380106262099E-5</c:v>
                </c:pt>
                <c:pt idx="2379">
                  <c:v>-2.34303025683285E-4</c:v>
                </c:pt>
                <c:pt idx="2380">
                  <c:v>-4.9614478518000805E-4</c:v>
                </c:pt>
                <c:pt idx="2381">
                  <c:v>-6.3372400536960201E-4</c:v>
                </c:pt>
                <c:pt idx="2382">
                  <c:v>-6.12583117076064E-4</c:v>
                </c:pt>
                <c:pt idx="2383">
                  <c:v>-4.3801698692106099E-4</c:v>
                </c:pt>
                <c:pt idx="2384">
                  <c:v>-1.53746785131564E-4</c:v>
                </c:pt>
                <c:pt idx="2385">
                  <c:v>1.69030252769944E-4</c:v>
                </c:pt>
                <c:pt idx="2386">
                  <c:v>4.4947261527765898E-4</c:v>
                </c:pt>
                <c:pt idx="2387">
                  <c:v>6.1734177296341103E-4</c:v>
                </c:pt>
                <c:pt idx="2388">
                  <c:v>6.3059385390015397E-4</c:v>
                </c:pt>
                <c:pt idx="2389">
                  <c:v>4.85909792207338E-4</c:v>
                </c:pt>
                <c:pt idx="2390">
                  <c:v>2.1952660869068599E-4</c:v>
                </c:pt>
                <c:pt idx="2391">
                  <c:v>-1.01838375816758E-4</c:v>
                </c:pt>
                <c:pt idx="2392">
                  <c:v>-3.9769730734147798E-4</c:v>
                </c:pt>
                <c:pt idx="2393">
                  <c:v>-5.9395048110754398E-4</c:v>
                </c:pt>
                <c:pt idx="2394">
                  <c:v>-6.4144507227894101E-4</c:v>
                </c:pt>
                <c:pt idx="2395">
                  <c:v>-5.2828576586174097E-4</c:v>
                </c:pt>
                <c:pt idx="2396">
                  <c:v>-2.8281401213750502E-4</c:v>
                </c:pt>
                <c:pt idx="2397">
                  <c:v>3.3490265377328097E-5</c:v>
                </c:pt>
                <c:pt idx="2398">
                  <c:v>3.4140669816988599E-4</c:v>
                </c:pt>
                <c:pt idx="2399">
                  <c:v>5.63815705472403E-4</c:v>
                </c:pt>
                <c:pt idx="2400">
                  <c:v>6.4501357168064797E-4</c:v>
                </c:pt>
                <c:pt idx="2401">
                  <c:v>5.6466378748777602E-4</c:v>
                </c:pt>
                <c:pt idx="2402">
                  <c:v>3.4289045479876402E-4</c:v>
                </c:pt>
                <c:pt idx="2403">
                  <c:v>3.5238080567450102E-5</c:v>
                </c:pt>
                <c:pt idx="2404">
                  <c:v>-2.81239889543163E-4</c:v>
                </c:pt>
                <c:pt idx="2405">
                  <c:v>-5.2727958463208099E-4</c:v>
                </c:pt>
                <c:pt idx="2406">
                  <c:v>-6.4125883674482503E-4</c:v>
                </c:pt>
                <c:pt idx="2407">
                  <c:v>-5.9463083511381205E-4</c:v>
                </c:pt>
                <c:pt idx="2408">
                  <c:v>-3.9907385200665198E-4</c:v>
                </c:pt>
                <c:pt idx="2409">
                  <c:v>-1.03566346989982E-4</c:v>
                </c:pt>
                <c:pt idx="2410">
                  <c:v>2.17879992109302E-4</c:v>
                </c:pt>
                <c:pt idx="2411">
                  <c:v>4.8475693555546798E-4</c:v>
                </c:pt>
                <c:pt idx="2412">
                  <c:v>6.3022349727806298E-4</c:v>
                </c:pt>
                <c:pt idx="2413">
                  <c:v>6.17846674484628E-4</c:v>
                </c:pt>
                <c:pt idx="2414">
                  <c:v>4.50726319224012E-4</c:v>
                </c:pt>
                <c:pt idx="2415">
                  <c:v>1.7071876121065499E-4</c:v>
                </c:pt>
                <c:pt idx="2416">
                  <c:v>-1.52046369610216E-4</c:v>
                </c:pt>
                <c:pt idx="2417">
                  <c:v>-4.3673054393501099E-4</c:v>
                </c:pt>
                <c:pt idx="2418">
                  <c:v>-6.1203284425168103E-4</c:v>
                </c:pt>
                <c:pt idx="2419">
                  <c:v>-6.3404772194939696E-4</c:v>
                </c:pt>
                <c:pt idx="2420">
                  <c:v>-4.9726141433837896E-4</c:v>
                </c:pt>
                <c:pt idx="2421">
                  <c:v>-2.3593290072045501E-4</c:v>
                </c:pt>
                <c:pt idx="2422">
                  <c:v>8.4486471504364405E-5</c:v>
                </c:pt>
                <c:pt idx="2423">
                  <c:v>3.83745682824897E-4</c:v>
                </c:pt>
                <c:pt idx="2424">
                  <c:v>5.8689340729654903E-4</c:v>
                </c:pt>
                <c:pt idx="2425">
                  <c:v>6.4305003708840401E-4</c:v>
                </c:pt>
                <c:pt idx="2426">
                  <c:v>5.3815079589865204E-4</c:v>
                </c:pt>
                <c:pt idx="2427">
                  <c:v>2.9846834943091701E-4</c:v>
                </c:pt>
                <c:pt idx="2428">
                  <c:v>-1.5967346715008901E-5</c:v>
                </c:pt>
                <c:pt idx="2429">
                  <c:v>-3.26403921821932E-4</c:v>
                </c:pt>
                <c:pt idx="2430">
                  <c:v>-5.5509060984562696E-4</c:v>
                </c:pt>
                <c:pt idx="2431">
                  <c:v>-6.4475141110134095E-4</c:v>
                </c:pt>
                <c:pt idx="2432">
                  <c:v>-5.7293022169934999E-4</c:v>
                </c:pt>
                <c:pt idx="2433">
                  <c:v>-3.5761510407169601E-4</c:v>
                </c:pt>
                <c:pt idx="2434">
                  <c:v>-5.27330651462418E-5</c:v>
                </c:pt>
                <c:pt idx="2435">
                  <c:v>2.6535629707727501E-4</c:v>
                </c:pt>
                <c:pt idx="2436">
                  <c:v>5.1698552854683203E-4</c:v>
                </c:pt>
                <c:pt idx="2437">
                  <c:v>6.3913252724645401E-4</c:v>
                </c:pt>
                <c:pt idx="2438">
                  <c:v>6.0120481960685302E-4</c:v>
                </c:pt>
                <c:pt idx="2439">
                  <c:v>4.1270163529278303E-4</c:v>
                </c:pt>
                <c:pt idx="2440">
                  <c:v>1.20834766204562E-4</c:v>
                </c:pt>
                <c:pt idx="2441">
                  <c:v>-2.0129591968405999E-4</c:v>
                </c:pt>
                <c:pt idx="2442">
                  <c:v>-4.73010793738583E-4</c:v>
                </c:pt>
                <c:pt idx="2443">
                  <c:v>-6.2625718015534601E-4</c:v>
                </c:pt>
                <c:pt idx="2444">
                  <c:v>-6.2265357078470902E-4</c:v>
                </c:pt>
                <c:pt idx="2445">
                  <c:v>-4.6310251194871699E-4</c:v>
                </c:pt>
                <c:pt idx="2446">
                  <c:v>-1.8756455611575499E-4</c:v>
                </c:pt>
                <c:pt idx="2447">
                  <c:v>1.3495010636242901E-4</c:v>
                </c:pt>
                <c:pt idx="2448">
                  <c:v>4.2366567753246101E-4</c:v>
                </c:pt>
                <c:pt idx="2449">
                  <c:v>6.0627155153343396E-4</c:v>
                </c:pt>
                <c:pt idx="2450">
                  <c:v>6.3703295441720396E-4</c:v>
                </c:pt>
                <c:pt idx="2451">
                  <c:v>5.0824550200163996E-4</c:v>
                </c:pt>
                <c:pt idx="2452">
                  <c:v>2.5216481068357299E-4</c:v>
                </c:pt>
                <c:pt idx="2453">
                  <c:v>-6.7072121787111006E-5</c:v>
                </c:pt>
                <c:pt idx="2454">
                  <c:v>-3.6951042527097699E-4</c:v>
                </c:pt>
                <c:pt idx="2455">
                  <c:v>-5.7940255046946799E-4</c:v>
                </c:pt>
                <c:pt idx="2456">
                  <c:v>-6.4417971255040598E-4</c:v>
                </c:pt>
                <c:pt idx="2457">
                  <c:v>-5.4761806942228296E-4</c:v>
                </c:pt>
                <c:pt idx="2458">
                  <c:v>-3.1390208363148001E-4</c:v>
                </c:pt>
                <c:pt idx="2459">
                  <c:v>-1.5673736880206501E-6</c:v>
                </c:pt>
                <c:pt idx="2460">
                  <c:v>3.1115989471888398E-4</c:v>
                </c:pt>
                <c:pt idx="2461">
                  <c:v>5.4595523719759705E-4</c:v>
                </c:pt>
                <c:pt idx="2462">
                  <c:v>6.4401270365976502E-4</c:v>
                </c:pt>
                <c:pt idx="2463">
                  <c:v>5.8077319332557997E-4</c:v>
                </c:pt>
                <c:pt idx="2464">
                  <c:v>3.7207543386767901E-4</c:v>
                </c:pt>
                <c:pt idx="2465">
                  <c:v>7.0189073809199802E-5</c:v>
                </c:pt>
                <c:pt idx="2466">
                  <c:v>-2.49276575206195E-4</c:v>
                </c:pt>
                <c:pt idx="2467">
                  <c:v>-5.0630935956159505E-4</c:v>
                </c:pt>
                <c:pt idx="2468">
                  <c:v>-6.36533823899556E-4</c:v>
                </c:pt>
                <c:pt idx="2469">
                  <c:v>-6.0733444327271005E-4</c:v>
                </c:pt>
                <c:pt idx="2470">
                  <c:v>-4.2602438369885697E-4</c:v>
                </c:pt>
                <c:pt idx="2471">
                  <c:v>-1.3801387436422001E-4</c:v>
                </c:pt>
                <c:pt idx="2472">
                  <c:v>1.84563065980854E-4</c:v>
                </c:pt>
                <c:pt idx="2473">
                  <c:v>4.6091504150488498E-4</c:v>
                </c:pt>
                <c:pt idx="2474">
                  <c:v>6.2182798557468505E-4</c:v>
                </c:pt>
                <c:pt idx="2475">
                  <c:v>6.2700025311654005E-4</c:v>
                </c:pt>
                <c:pt idx="2476">
                  <c:v>4.7513641763817402E-4</c:v>
                </c:pt>
                <c:pt idx="2477">
                  <c:v>2.0427171882998101E-4</c:v>
                </c:pt>
                <c:pt idx="2478">
                  <c:v>-1.17754099168923E-4</c:v>
                </c:pt>
                <c:pt idx="2479">
                  <c:v>-4.1028767253757398E-4</c:v>
                </c:pt>
                <c:pt idx="2480">
                  <c:v>-6.00062153079253E-4</c:v>
                </c:pt>
                <c:pt idx="2481">
                  <c:v>-6.3954734486689E-4</c:v>
                </c:pt>
                <c:pt idx="2482">
                  <c:v>-5.18853936668922E-4</c:v>
                </c:pt>
                <c:pt idx="2483">
                  <c:v>-2.6821034129608098E-4</c:v>
                </c:pt>
                <c:pt idx="2484">
                  <c:v>4.9608197910525902E-5</c:v>
                </c:pt>
                <c:pt idx="2485">
                  <c:v>3.5500205620352403E-4</c:v>
                </c:pt>
                <c:pt idx="2486">
                  <c:v>5.7148344724747703E-4</c:v>
                </c:pt>
                <c:pt idx="2487">
                  <c:v>6.4483326370237703E-4</c:v>
                </c:pt>
                <c:pt idx="2488">
                  <c:v>5.5668058900786499E-4</c:v>
                </c:pt>
                <c:pt idx="2489">
                  <c:v>3.2910380740067602E-4</c:v>
                </c:pt>
                <c:pt idx="2490">
                  <c:v>1.9100935618186499E-5</c:v>
                </c:pt>
                <c:pt idx="2491">
                  <c:v>-2.9568588398347899E-4</c:v>
                </c:pt>
                <c:pt idx="2492">
                  <c:v>-5.3641633963942797E-4</c:v>
                </c:pt>
                <c:pt idx="2493">
                  <c:v>-6.4279799534730096E-4</c:v>
                </c:pt>
                <c:pt idx="2494">
                  <c:v>-5.8818690549118104E-4</c:v>
                </c:pt>
                <c:pt idx="2495">
                  <c:v>-3.8626075630813703E-4</c:v>
                </c:pt>
                <c:pt idx="2496">
                  <c:v>-8.7593204519952406E-5</c:v>
                </c:pt>
                <c:pt idx="2497">
                  <c:v>2.3301260872904601E-4</c:v>
                </c:pt>
                <c:pt idx="2498">
                  <c:v>4.9525896861657296E-4</c:v>
                </c:pt>
                <c:pt idx="2499">
                  <c:v>6.3346464745049201E-4</c:v>
                </c:pt>
                <c:pt idx="2500">
                  <c:v>6.1301517560106002E-4</c:v>
                </c:pt>
                <c:pt idx="2501">
                  <c:v>4.39032250152281E-4</c:v>
                </c:pt>
                <c:pt idx="2502">
                  <c:v>1.5509097409451201E-4</c:v>
                </c:pt>
                <c:pt idx="2503">
                  <c:v>-1.6769379853977999E-4</c:v>
                </c:pt>
                <c:pt idx="2504">
                  <c:v>-4.4847861903298398E-4</c:v>
                </c:pt>
                <c:pt idx="2505">
                  <c:v>-6.16939187230009E-4</c:v>
                </c:pt>
                <c:pt idx="2506">
                  <c:v>-6.3088350877241596E-4</c:v>
                </c:pt>
                <c:pt idx="2507">
                  <c:v>-4.8681914182561699E-4</c:v>
                </c:pt>
                <c:pt idx="2508">
                  <c:v>-2.2082790080188899E-4</c:v>
                </c:pt>
                <c:pt idx="2509">
                  <c:v>1.00471057894512E-4</c:v>
                </c:pt>
                <c:pt idx="2510">
                  <c:v>3.9660641686404001E-4</c:v>
                </c:pt>
                <c:pt idx="2511">
                  <c:v>5.9340923836238098E-4</c:v>
                </c:pt>
                <c:pt idx="2512">
                  <c:v>6.4158903486920705E-4</c:v>
                </c:pt>
                <c:pt idx="2513">
                  <c:v>5.29078877463624E-4</c:v>
                </c:pt>
                <c:pt idx="2514">
                  <c:v>2.8405763303020502E-4</c:v>
                </c:pt>
                <c:pt idx="2515">
                  <c:v>-3.2107607761249797E-5</c:v>
                </c:pt>
                <c:pt idx="2516">
                  <c:v>-3.4023129900776302E-4</c:v>
                </c:pt>
                <c:pt idx="2517">
                  <c:v>-5.6314195077603502E-4</c:v>
                </c:pt>
                <c:pt idx="2518">
                  <c:v>-6.45010207493412E-4</c:v>
                </c:pt>
                <c:pt idx="2519">
                  <c:v>-5.6533165639123398E-4</c:v>
                </c:pt>
                <c:pt idx="2520">
                  <c:v>-3.4406228488288802E-4</c:v>
                </c:pt>
                <c:pt idx="2521">
                  <c:v>-3.6620379718164699E-5</c:v>
                </c:pt>
                <c:pt idx="2522">
                  <c:v>2.7999332672331499E-4</c:v>
                </c:pt>
                <c:pt idx="2523">
                  <c:v>5.2648096753444499E-4</c:v>
                </c:pt>
                <c:pt idx="2524">
                  <c:v>6.41108183975765E-4</c:v>
                </c:pt>
                <c:pt idx="2525">
                  <c:v>5.9516587859392205E-4</c:v>
                </c:pt>
                <c:pt idx="2526">
                  <c:v>4.0016058677716802E-4</c:v>
                </c:pt>
                <c:pt idx="2527">
                  <c:v>1.04932593586016E-4</c:v>
                </c:pt>
                <c:pt idx="2528">
                  <c:v>-2.16576418623305E-4</c:v>
                </c:pt>
                <c:pt idx="2529">
                  <c:v>-4.8384252324586E-4</c:v>
                </c:pt>
                <c:pt idx="2530">
                  <c:v>-6.2992726638038603E-4</c:v>
                </c:pt>
                <c:pt idx="2531">
                  <c:v>-6.1824281786488798E-4</c:v>
                </c:pt>
                <c:pt idx="2532">
                  <c:v>-4.5171562031512901E-4</c:v>
                </c:pt>
                <c:pt idx="2533">
                  <c:v>-1.7205344341718001E-4</c:v>
                </c:pt>
                <c:pt idx="2534">
                  <c:v>1.5070058572667501E-4</c:v>
                </c:pt>
                <c:pt idx="2535">
                  <c:v>4.3571071829672398E-4</c:v>
                </c:pt>
                <c:pt idx="2536">
                  <c:v>6.1159439851629605E-4</c:v>
                </c:pt>
                <c:pt idx="2537">
                  <c:v>6.3430046757126E-4</c:v>
                </c:pt>
                <c:pt idx="2538">
                  <c:v>4.9814204960857596E-4</c:v>
                </c:pt>
                <c:pt idx="2539">
                  <c:v>2.372208650725E-4</c:v>
                </c:pt>
                <c:pt idx="2540">
                  <c:v>-8.3113756732391703E-5</c:v>
                </c:pt>
                <c:pt idx="2541">
                  <c:v>-3.8263202256334197E-4</c:v>
                </c:pt>
                <c:pt idx="2542">
                  <c:v>-5.86317724666564E-4</c:v>
                </c:pt>
                <c:pt idx="2543">
                  <c:v>-6.4315651537594502E-4</c:v>
                </c:pt>
                <c:pt idx="2544">
                  <c:v>-5.3891276695606095E-4</c:v>
                </c:pt>
                <c:pt idx="2545">
                  <c:v>-2.9969497287994E-4</c:v>
                </c:pt>
                <c:pt idx="2546">
                  <c:v>1.4583286326598E-5</c:v>
                </c:pt>
                <c:pt idx="2547">
                  <c:v>3.2520907100449902E-4</c:v>
                </c:pt>
                <c:pt idx="2548">
                  <c:v>5.5438422639871401E-4</c:v>
                </c:pt>
                <c:pt idx="2549">
                  <c:v>6.4471041314131201E-4</c:v>
                </c:pt>
                <c:pt idx="2550">
                  <c:v>5.7356487741962799E-4</c:v>
                </c:pt>
                <c:pt idx="2551">
                  <c:v>3.5876646001001798E-4</c:v>
                </c:pt>
                <c:pt idx="2552">
                  <c:v>5.4112757065361999E-5</c:v>
                </c:pt>
                <c:pt idx="2553">
                  <c:v>-2.64093821577487E-4</c:v>
                </c:pt>
                <c:pt idx="2554">
                  <c:v>-5.1615646428712799E-4</c:v>
                </c:pt>
                <c:pt idx="2555">
                  <c:v>-6.3894451851381805E-4</c:v>
                </c:pt>
                <c:pt idx="2556">
                  <c:v>-6.0170495435469499E-4</c:v>
                </c:pt>
                <c:pt idx="2557">
                  <c:v>-4.1376465167089602E-4</c:v>
                </c:pt>
                <c:pt idx="2558">
                  <c:v>-1.2219442516657101E-4</c:v>
                </c:pt>
                <c:pt idx="2559">
                  <c:v>1.9998015315990099E-4</c:v>
                </c:pt>
                <c:pt idx="2560">
                  <c:v>4.7206846154067202E-4</c:v>
                </c:pt>
                <c:pt idx="2561">
                  <c:v>6.25924295228455E-4</c:v>
                </c:pt>
                <c:pt idx="2562">
                  <c:v>6.23013506223846E-4</c:v>
                </c:pt>
                <c:pt idx="2563">
                  <c:v>4.6406511969027299E-4</c:v>
                </c:pt>
                <c:pt idx="2564">
                  <c:v>1.88888745079272E-4</c:v>
                </c:pt>
                <c:pt idx="2565">
                  <c:v>-1.33595987517535E-4</c:v>
                </c:pt>
                <c:pt idx="2566">
                  <c:v>-4.2262077627123801E-4</c:v>
                </c:pt>
                <c:pt idx="2567">
                  <c:v>-6.0579756985885199E-4</c:v>
                </c:pt>
                <c:pt idx="2568">
                  <c:v>-6.3724860398003003E-4</c:v>
                </c:pt>
                <c:pt idx="2569">
                  <c:v>-5.09096772031072E-4</c:v>
                </c:pt>
                <c:pt idx="2570">
                  <c:v>-2.5343849531984399E-4</c:v>
                </c:pt>
                <c:pt idx="2571">
                  <c:v>6.5695024762521E-5</c:v>
                </c:pt>
                <c:pt idx="2572">
                  <c:v>3.6837481835076701E-4</c:v>
                </c:pt>
                <c:pt idx="2573">
                  <c:v>5.7879285345159798E-4</c:v>
                </c:pt>
                <c:pt idx="2574">
                  <c:v>6.4424862783528803E-4</c:v>
                </c:pt>
                <c:pt idx="2575">
                  <c:v>5.48348336749297E-4</c:v>
                </c:pt>
                <c:pt idx="2576">
                  <c:v>3.15110803018328E-4</c:v>
                </c:pt>
                <c:pt idx="2577">
                  <c:v>2.95181386591465E-6</c:v>
                </c:pt>
                <c:pt idx="2578">
                  <c:v>-3.0994647538093998E-4</c:v>
                </c:pt>
                <c:pt idx="2579">
                  <c:v>-5.45216747100299E-4</c:v>
                </c:pt>
                <c:pt idx="2580">
                  <c:v>-6.43934102229241E-4</c:v>
                </c:pt>
                <c:pt idx="2581">
                  <c:v>-5.8137416677771204E-4</c:v>
                </c:pt>
                <c:pt idx="2582">
                  <c:v>-3.7320546467321298E-4</c:v>
                </c:pt>
                <c:pt idx="2583">
                  <c:v>-7.1565138742686702E-5</c:v>
                </c:pt>
                <c:pt idx="2584">
                  <c:v>2.47999120143834E-4</c:v>
                </c:pt>
                <c:pt idx="2585">
                  <c:v>5.0545046091548401E-4</c:v>
                </c:pt>
                <c:pt idx="2586">
                  <c:v>6.3630859816383404E-4</c:v>
                </c:pt>
                <c:pt idx="2587">
                  <c:v>6.0779929963008703E-4</c:v>
                </c:pt>
                <c:pt idx="2588">
                  <c:v>4.2706289599086898E-4</c:v>
                </c:pt>
                <c:pt idx="2589">
                  <c:v>1.3936594074486999E-4</c:v>
                </c:pt>
                <c:pt idx="2590">
                  <c:v>-1.8323607892421E-4</c:v>
                </c:pt>
                <c:pt idx="2591">
                  <c:v>-4.5994548591261398E-4</c:v>
                </c:pt>
                <c:pt idx="2592">
                  <c:v>-6.2145869265955805E-4</c:v>
                </c:pt>
                <c:pt idx="2593">
                  <c:v>-6.2732371458007702E-4</c:v>
                </c:pt>
                <c:pt idx="2594">
                  <c:v>-4.76071620550222E-4</c:v>
                </c:pt>
                <c:pt idx="2595">
                  <c:v>-2.0558443581964199E-4</c:v>
                </c:pt>
                <c:pt idx="2596">
                  <c:v>1.16392646215217E-4</c:v>
                </c:pt>
                <c:pt idx="2597">
                  <c:v>4.0921846795791801E-4</c:v>
                </c:pt>
                <c:pt idx="2598">
                  <c:v>5.9955298579348595E-4</c:v>
                </c:pt>
                <c:pt idx="2599">
                  <c:v>6.3972573898037597E-4</c:v>
                </c:pt>
                <c:pt idx="2600">
                  <c:v>5.1967521226926395E-4</c:v>
                </c:pt>
                <c:pt idx="2601">
                  <c:v>2.6946880481434698E-4</c:v>
                </c:pt>
                <c:pt idx="2602">
                  <c:v>-4.8227736469425298E-5</c:v>
                </c:pt>
                <c:pt idx="2603">
                  <c:v>-3.5384534197127398E-4</c:v>
                </c:pt>
                <c:pt idx="2604">
                  <c:v>-5.7084018647927904E-4</c:v>
                </c:pt>
                <c:pt idx="2605">
                  <c:v>-6.4486456504812503E-4</c:v>
                </c:pt>
                <c:pt idx="2606">
                  <c:v>-5.5737861285133899E-4</c:v>
                </c:pt>
                <c:pt idx="2607">
                  <c:v>-3.3029372934005E-4</c:v>
                </c:pt>
                <c:pt idx="2608">
                  <c:v>-2.04847323220068E-5</c:v>
                </c:pt>
                <c:pt idx="2609">
                  <c:v>2.94454792984137E-4</c:v>
                </c:pt>
                <c:pt idx="2610">
                  <c:v>5.3564628872248405E-4</c:v>
                </c:pt>
                <c:pt idx="2611">
                  <c:v>6.4268184854195196E-4</c:v>
                </c:pt>
                <c:pt idx="2612">
                  <c:v>5.8875375248534803E-4</c:v>
                </c:pt>
                <c:pt idx="2613">
                  <c:v>3.8736862675567001E-4</c:v>
                </c:pt>
                <c:pt idx="2614">
                  <c:v>8.8964625394535797E-5</c:v>
                </c:pt>
                <c:pt idx="2615">
                  <c:v>-2.3172111829312901E-4</c:v>
                </c:pt>
                <c:pt idx="2616">
                  <c:v>-4.9437087041082301E-4</c:v>
                </c:pt>
                <c:pt idx="2617">
                  <c:v>-6.3320237117989999E-4</c:v>
                </c:pt>
                <c:pt idx="2618">
                  <c:v>-6.13444409984639E-4</c:v>
                </c:pt>
                <c:pt idx="2619">
                  <c:v>-4.4004549077588702E-4</c:v>
                </c:pt>
                <c:pt idx="2620">
                  <c:v>-1.56434448558276E-4</c:v>
                </c:pt>
                <c:pt idx="2621">
                  <c:v>1.6635657174961899E-4</c:v>
                </c:pt>
                <c:pt idx="2622">
                  <c:v>4.4748255666157499E-4</c:v>
                </c:pt>
                <c:pt idx="2623">
                  <c:v>6.1653375927739405E-4</c:v>
                </c:pt>
                <c:pt idx="2624">
                  <c:v>6.3117025718441896E-4</c:v>
                </c:pt>
                <c:pt idx="2625">
                  <c:v>4.87726248683595E-4</c:v>
                </c:pt>
                <c:pt idx="2626">
                  <c:v>2.22128175565978E-4</c:v>
                </c:pt>
                <c:pt idx="2627">
                  <c:v>-9.9103277105297601E-5</c:v>
                </c:pt>
                <c:pt idx="2628">
                  <c:v>-3.9551369923345402E-4</c:v>
                </c:pt>
                <c:pt idx="2629">
                  <c:v>-5.92865261799732E-4</c:v>
                </c:pt>
                <c:pt idx="2630">
                  <c:v>-6.4173004167919598E-4</c:v>
                </c:pt>
                <c:pt idx="2631">
                  <c:v>-5.2986955161594702E-4</c:v>
                </c:pt>
                <c:pt idx="2632">
                  <c:v>-2.8529994527842599E-4</c:v>
                </c:pt>
                <c:pt idx="2633">
                  <c:v>3.0724802226443999E-5</c:v>
                </c:pt>
                <c:pt idx="2634">
                  <c:v>3.3905433241086601E-4</c:v>
                </c:pt>
                <c:pt idx="2635">
                  <c:v>5.6246560170260999E-4</c:v>
                </c:pt>
                <c:pt idx="2636">
                  <c:v>6.4500387176466502E-4</c:v>
                </c:pt>
                <c:pt idx="2637">
                  <c:v>5.6599692082973303E-4</c:v>
                </c:pt>
                <c:pt idx="2638">
                  <c:v>3.45232529883009E-4</c:v>
                </c:pt>
                <c:pt idx="2639">
                  <c:v>3.8002510159955797E-5</c:v>
                </c:pt>
                <c:pt idx="2640">
                  <c:v>-2.78745473983116E-4</c:v>
                </c:pt>
                <c:pt idx="2641">
                  <c:v>-5.2567992495573704E-4</c:v>
                </c:pt>
                <c:pt idx="2642">
                  <c:v>-6.4095457764169403E-4</c:v>
                </c:pt>
                <c:pt idx="2643">
                  <c:v>-5.9569818016375802E-4</c:v>
                </c:pt>
                <c:pt idx="2644">
                  <c:v>-4.0124547802058898E-4</c:v>
                </c:pt>
                <c:pt idx="2645">
                  <c:v>-1.06298356760929E-4</c:v>
                </c:pt>
                <c:pt idx="2646">
                  <c:v>2.1527184737663599E-4</c:v>
                </c:pt>
                <c:pt idx="2647">
                  <c:v>4.8292588188913598E-4</c:v>
                </c:pt>
                <c:pt idx="2648">
                  <c:v>6.2962813342782795E-4</c:v>
                </c:pt>
                <c:pt idx="2649">
                  <c:v>6.1863611302015204E-4</c:v>
                </c:pt>
                <c:pt idx="2650">
                  <c:v>4.5270284036675202E-4</c:v>
                </c:pt>
                <c:pt idx="2651">
                  <c:v>1.7338733297896401E-4</c:v>
                </c:pt>
                <c:pt idx="2652">
                  <c:v>-1.4935410757032901E-4</c:v>
                </c:pt>
                <c:pt idx="2653">
                  <c:v>-4.3468888535301602E-4</c:v>
                </c:pt>
                <c:pt idx="2654">
                  <c:v>-6.1115313518496904E-4</c:v>
                </c:pt>
                <c:pt idx="2655">
                  <c:v>-6.3455029099104398E-4</c:v>
                </c:pt>
                <c:pt idx="2656">
                  <c:v>-4.99020389954195E-4</c:v>
                </c:pt>
                <c:pt idx="2657">
                  <c:v>-2.3850773655556399E-4</c:v>
                </c:pt>
                <c:pt idx="2658">
                  <c:v>8.1740659057985595E-5</c:v>
                </c:pt>
                <c:pt idx="2659">
                  <c:v>3.8151659952822902E-4</c:v>
                </c:pt>
                <c:pt idx="2660">
                  <c:v>5.8573934088947002E-4</c:v>
                </c:pt>
                <c:pt idx="2661">
                  <c:v>6.4326003066187602E-4</c:v>
                </c:pt>
                <c:pt idx="2662">
                  <c:v>5.3967225525949404E-4</c:v>
                </c:pt>
                <c:pt idx="2663">
                  <c:v>3.0092021564375598E-4</c:v>
                </c:pt>
                <c:pt idx="2664">
                  <c:v>-1.31991587534509E-5</c:v>
                </c:pt>
                <c:pt idx="2665">
                  <c:v>-3.2401272195921999E-4</c:v>
                </c:pt>
                <c:pt idx="2666">
                  <c:v>-5.5367528892130301E-4</c:v>
                </c:pt>
                <c:pt idx="2667">
                  <c:v>-6.4466644502091596E-4</c:v>
                </c:pt>
                <c:pt idx="2668">
                  <c:v>-5.7419689074475705E-4</c:v>
                </c:pt>
                <c:pt idx="2669">
                  <c:v>-3.5991616312267E-4</c:v>
                </c:pt>
                <c:pt idx="2670">
                  <c:v>-5.5492199688731699E-5</c:v>
                </c:pt>
                <c:pt idx="2671">
                  <c:v>2.6283012940586398E-4</c:v>
                </c:pt>
                <c:pt idx="2672">
                  <c:v>5.1532502211101101E-4</c:v>
                </c:pt>
                <c:pt idx="2673">
                  <c:v>6.3875356618410799E-4</c:v>
                </c:pt>
                <c:pt idx="2674">
                  <c:v>6.0220231706695096E-4</c:v>
                </c:pt>
                <c:pt idx="2675">
                  <c:v>4.1482576184841802E-4</c:v>
                </c:pt>
                <c:pt idx="2676">
                  <c:v>1.2355352118274999E-4</c:v>
                </c:pt>
                <c:pt idx="2677">
                  <c:v>-1.9866346533353599E-4</c:v>
                </c:pt>
                <c:pt idx="2678">
                  <c:v>-4.7112395453837401E-4</c:v>
                </c:pt>
                <c:pt idx="2679">
                  <c:v>-6.2558852668824505E-4</c:v>
                </c:pt>
                <c:pt idx="2680">
                  <c:v>-6.2337057145957599E-4</c:v>
                </c:pt>
                <c:pt idx="2681">
                  <c:v>-4.6502558949858199E-4</c:v>
                </c:pt>
                <c:pt idx="2682">
                  <c:v>-1.9021206383834801E-4</c:v>
                </c:pt>
                <c:pt idx="2683">
                  <c:v>1.3224125320017701E-4</c:v>
                </c:pt>
                <c:pt idx="2684">
                  <c:v>4.2157392800954102E-4</c:v>
                </c:pt>
                <c:pt idx="2685">
                  <c:v>6.0532079729413405E-4</c:v>
                </c:pt>
                <c:pt idx="2686">
                  <c:v>6.3746131775880698E-4</c:v>
                </c:pt>
                <c:pt idx="2687">
                  <c:v>5.0994569666786796E-4</c:v>
                </c:pt>
                <c:pt idx="2688">
                  <c:v>2.5471101237302803E-4</c:v>
                </c:pt>
                <c:pt idx="2689">
                  <c:v>-6.4317625083041996E-5</c:v>
                </c:pt>
                <c:pt idx="2690">
                  <c:v>-3.6723751433948498E-4</c:v>
                </c:pt>
                <c:pt idx="2691">
                  <c:v>-5.7818048995346102E-4</c:v>
                </c:pt>
                <c:pt idx="2692">
                  <c:v>-6.4431457508723196E-4</c:v>
                </c:pt>
                <c:pt idx="2693">
                  <c:v>-5.4907607785296497E-4</c:v>
                </c:pt>
                <c:pt idx="2694">
                  <c:v>-3.1631807069972901E-4</c:v>
                </c:pt>
                <c:pt idx="2695">
                  <c:v>-4.3362404448960099E-6</c:v>
                </c:pt>
                <c:pt idx="2696">
                  <c:v>3.0873162812944301E-4</c:v>
                </c:pt>
                <c:pt idx="2697">
                  <c:v>5.4447574520678896E-4</c:v>
                </c:pt>
                <c:pt idx="2698">
                  <c:v>6.4385253421478904E-4</c:v>
                </c:pt>
                <c:pt idx="2699">
                  <c:v>5.8197246185754997E-4</c:v>
                </c:pt>
                <c:pt idx="2700">
                  <c:v>3.74333776133041E-4</c:v>
                </c:pt>
                <c:pt idx="2701">
                  <c:v>7.2940873977855598E-5</c:v>
                </c:pt>
                <c:pt idx="2702">
                  <c:v>-2.4672052255741398E-4</c:v>
                </c:pt>
                <c:pt idx="2703">
                  <c:v>-5.0458923367517595E-4</c:v>
                </c:pt>
                <c:pt idx="2704">
                  <c:v>-6.3608044097463899E-4</c:v>
                </c:pt>
                <c:pt idx="2705">
                  <c:v>-6.0826135587542301E-4</c:v>
                </c:pt>
                <c:pt idx="2706">
                  <c:v>-4.2809944081770301E-4</c:v>
                </c:pt>
                <c:pt idx="2707">
                  <c:v>-1.4071736507106401E-4</c:v>
                </c:pt>
                <c:pt idx="2708">
                  <c:v>1.8190824770477899E-4</c:v>
                </c:pt>
                <c:pt idx="2709">
                  <c:v>4.5897381136612001E-4</c:v>
                </c:pt>
                <c:pt idx="2710">
                  <c:v>6.2108653670400098E-4</c:v>
                </c:pt>
                <c:pt idx="2711">
                  <c:v>6.2764428598321401E-4</c:v>
                </c:pt>
                <c:pt idx="2712">
                  <c:v>4.7700463021545703E-4</c:v>
                </c:pt>
                <c:pt idx="2713">
                  <c:v>2.06896205688345E-4</c:v>
                </c:pt>
                <c:pt idx="2714">
                  <c:v>-1.1503065704429101E-4</c:v>
                </c:pt>
                <c:pt idx="2715">
                  <c:v>-4.0814737812179601E-4</c:v>
                </c:pt>
                <c:pt idx="2716">
                  <c:v>-5.9904105638618405E-4</c:v>
                </c:pt>
                <c:pt idx="2717">
                  <c:v>-6.3990118589773201E-4</c:v>
                </c:pt>
                <c:pt idx="2718">
                  <c:v>-5.2049409374243204E-4</c:v>
                </c:pt>
                <c:pt idx="2719">
                  <c:v>-2.7072602689840001E-4</c:v>
                </c:pt>
                <c:pt idx="2720">
                  <c:v>4.6847052844676803E-5</c:v>
                </c:pt>
                <c:pt idx="2721">
                  <c:v>3.52686997584788E-4</c:v>
                </c:pt>
                <c:pt idx="2722">
                  <c:v>5.7019429586849799E-4</c:v>
                </c:pt>
                <c:pt idx="2723">
                  <c:v>6.4489289552333397E-4</c:v>
                </c:pt>
                <c:pt idx="2724">
                  <c:v>5.5807406886927095E-4</c:v>
                </c:pt>
                <c:pt idx="2725">
                  <c:v>3.3148212962672002E-4</c:v>
                </c:pt>
                <c:pt idx="2726">
                  <c:v>2.1868434653316199E-5</c:v>
                </c:pt>
                <c:pt idx="2727">
                  <c:v>-2.9322234544092998E-4</c:v>
                </c:pt>
                <c:pt idx="2728">
                  <c:v>-5.34873770100125E-4</c:v>
                </c:pt>
                <c:pt idx="2729">
                  <c:v>-6.4256274092176898E-4</c:v>
                </c:pt>
                <c:pt idx="2730">
                  <c:v>-5.8931788710970504E-4</c:v>
                </c:pt>
                <c:pt idx="2731">
                  <c:v>-3.8847471260825998E-4</c:v>
                </c:pt>
                <c:pt idx="2732">
                  <c:v>-9.0335636411919699E-5</c:v>
                </c:pt>
                <c:pt idx="2733">
                  <c:v>2.3042856032539001E-4</c:v>
                </c:pt>
                <c:pt idx="2734">
                  <c:v>4.9348049465419697E-4</c:v>
                </c:pt>
                <c:pt idx="2735">
                  <c:v>6.3293717776612395E-4</c:v>
                </c:pt>
                <c:pt idx="2736">
                  <c:v>6.1387081824933404E-4</c:v>
                </c:pt>
                <c:pt idx="2737">
                  <c:v>4.4105670412391499E-4</c:v>
                </c:pt>
                <c:pt idx="2738">
                  <c:v>1.5777720233351101E-4</c:v>
                </c:pt>
                <c:pt idx="2739">
                  <c:v>-1.6501857856002499E-4</c:v>
                </c:pt>
                <c:pt idx="2740">
                  <c:v>-4.4648443275226201E-4</c:v>
                </c:pt>
                <c:pt idx="2741">
                  <c:v>-6.1612549097335998E-4</c:v>
                </c:pt>
                <c:pt idx="2742">
                  <c:v>-6.3145409781512301E-4</c:v>
                </c:pt>
                <c:pt idx="2743">
                  <c:v>-4.8863110860225697E-4</c:v>
                </c:pt>
                <c:pt idx="2744">
                  <c:v>-2.2342742699262699E-4</c:v>
                </c:pt>
                <c:pt idx="2745">
                  <c:v>9.7735039750436895E-5</c:v>
                </c:pt>
                <c:pt idx="2746">
                  <c:v>3.9441915948383501E-4</c:v>
                </c:pt>
                <c:pt idx="2747">
                  <c:v>5.9231855392567897E-4</c:v>
                </c:pt>
                <c:pt idx="2748">
                  <c:v>6.4186809205929397E-4</c:v>
                </c:pt>
                <c:pt idx="2749">
                  <c:v>5.3065778467609799E-4</c:v>
                </c:pt>
                <c:pt idx="2750">
                  <c:v>2.86540943158873E-4</c:v>
                </c:pt>
                <c:pt idx="2751">
                  <c:v>-2.9341855143450899E-5</c:v>
                </c:pt>
                <c:pt idx="2752">
                  <c:v>-3.3787580380144398E-4</c:v>
                </c:pt>
                <c:pt idx="2753">
                  <c:v>-5.6178666136805005E-4</c:v>
                </c:pt>
                <c:pt idx="2754">
                  <c:v>-6.4499456452359603E-4</c:v>
                </c:pt>
                <c:pt idx="2755">
                  <c:v>-5.6665957773841999E-4</c:v>
                </c:pt>
                <c:pt idx="2756">
                  <c:v>-3.4640118440784601E-4</c:v>
                </c:pt>
                <c:pt idx="2757">
                  <c:v>-3.93844655253908E-5</c:v>
                </c:pt>
                <c:pt idx="2758">
                  <c:v>2.7749633707138498E-4</c:v>
                </c:pt>
                <c:pt idx="2759">
                  <c:v>5.2487646058633596E-4</c:v>
                </c:pt>
                <c:pt idx="2760">
                  <c:v>6.4079801845026902E-4</c:v>
                </c:pt>
                <c:pt idx="2761">
                  <c:v>5.9622773737102596E-4</c:v>
                </c:pt>
                <c:pt idx="2762">
                  <c:v>4.0232852073885501E-4</c:v>
                </c:pt>
                <c:pt idx="2763">
                  <c:v>1.0766363022269399E-4</c:v>
                </c:pt>
                <c:pt idx="2764">
                  <c:v>-2.1396628437941301E-4</c:v>
                </c:pt>
                <c:pt idx="2765">
                  <c:v>-4.8200701570823398E-4</c:v>
                </c:pt>
                <c:pt idx="2766">
                  <c:v>-6.29326099798487E-4</c:v>
                </c:pt>
                <c:pt idx="2767">
                  <c:v>-6.1902655813851897E-4</c:v>
                </c:pt>
                <c:pt idx="2768">
                  <c:v>-4.5368797483078698E-4</c:v>
                </c:pt>
                <c:pt idx="2769">
                  <c:v>-1.7472042375082E-4</c:v>
                </c:pt>
                <c:pt idx="2770">
                  <c:v>1.4800694134435899E-4</c:v>
                </c:pt>
                <c:pt idx="2771">
                  <c:v>4.3366504981143901E-4</c:v>
                </c:pt>
                <c:pt idx="2772">
                  <c:v>6.1070905629058696E-4</c:v>
                </c:pt>
                <c:pt idx="2773">
                  <c:v>6.3479719105782103E-4</c:v>
                </c:pt>
                <c:pt idx="2774">
                  <c:v>4.9989643132874898E-4</c:v>
                </c:pt>
                <c:pt idx="2775">
                  <c:v>2.39793509241073E-4</c:v>
                </c:pt>
                <c:pt idx="2776">
                  <c:v>-8.0367184806962998E-5</c:v>
                </c:pt>
                <c:pt idx="2777">
                  <c:v>-3.8039941885827599E-4</c:v>
                </c:pt>
                <c:pt idx="2778">
                  <c:v>-5.8515825862986298E-4</c:v>
                </c:pt>
                <c:pt idx="2779">
                  <c:v>-6.4336058246930504E-4</c:v>
                </c:pt>
                <c:pt idx="2780">
                  <c:v>-5.4042925731001101E-4</c:v>
                </c:pt>
                <c:pt idx="2781">
                  <c:v>-3.0214407207770899E-4</c:v>
                </c:pt>
                <c:pt idx="2782">
                  <c:v>1.18149703721993E-5</c:v>
                </c:pt>
                <c:pt idx="2783">
                  <c:v>3.2281488019763601E-4</c:v>
                </c:pt>
                <c:pt idx="2784">
                  <c:v>5.5296380067944599E-4</c:v>
                </c:pt>
                <c:pt idx="2785">
                  <c:v>6.4461950694271201E-4</c:v>
                </c:pt>
                <c:pt idx="2786">
                  <c:v>5.7482625876307495E-4</c:v>
                </c:pt>
                <c:pt idx="2787">
                  <c:v>3.6106420811300602E-4</c:v>
                </c:pt>
                <c:pt idx="2788">
                  <c:v>5.6871386661302102E-5</c:v>
                </c:pt>
                <c:pt idx="2789">
                  <c:v>-2.61565226384194E-4</c:v>
                </c:pt>
                <c:pt idx="2790">
                  <c:v>-5.1449120584890796E-4</c:v>
                </c:pt>
                <c:pt idx="2791">
                  <c:v>-6.3855967113703605E-4</c:v>
                </c:pt>
                <c:pt idx="2792">
                  <c:v>-6.0269690545228596E-4</c:v>
                </c:pt>
                <c:pt idx="2793">
                  <c:v>-4.1588496093684999E-4</c:v>
                </c:pt>
                <c:pt idx="2794">
                  <c:v>-1.2491204799178801E-4</c:v>
                </c:pt>
                <c:pt idx="2795">
                  <c:v>1.9734586227090599E-4</c:v>
                </c:pt>
                <c:pt idx="2796">
                  <c:v>4.70177277083002E-4</c:v>
                </c:pt>
                <c:pt idx="2797">
                  <c:v>6.2524987608159001E-4</c:v>
                </c:pt>
                <c:pt idx="2798">
                  <c:v>6.2372476484691105E-4</c:v>
                </c:pt>
                <c:pt idx="2799">
                  <c:v>4.6598391694879299E-4</c:v>
                </c:pt>
                <c:pt idx="2800">
                  <c:v>1.9153450629649601E-4</c:v>
                </c:pt>
                <c:pt idx="2801">
                  <c:v>-1.3088590965157099E-4</c:v>
                </c:pt>
                <c:pt idx="2802">
                  <c:v>-4.20525137570167E-4</c:v>
                </c:pt>
                <c:pt idx="2803">
                  <c:v>-6.04841236035756E-4</c:v>
                </c:pt>
                <c:pt idx="2804">
                  <c:v>-6.3767109477356804E-4</c:v>
                </c:pt>
                <c:pt idx="2805">
                  <c:v>-5.1079227200105995E-4</c:v>
                </c:pt>
                <c:pt idx="2806">
                  <c:v>-2.5598235598068002E-4</c:v>
                </c:pt>
                <c:pt idx="2807">
                  <c:v>6.2939929094309302E-5</c:v>
                </c:pt>
                <c:pt idx="2808">
                  <c:v>3.6609851847665498E-4</c:v>
                </c:pt>
                <c:pt idx="2809">
                  <c:v>5.7756546279619703E-4</c:v>
                </c:pt>
                <c:pt idx="2810">
                  <c:v>6.4437755400242197E-4</c:v>
                </c:pt>
                <c:pt idx="2811">
                  <c:v>5.4980128938060795E-4</c:v>
                </c:pt>
                <c:pt idx="2812">
                  <c:v>3.1752388111383901E-4</c:v>
                </c:pt>
                <c:pt idx="2813">
                  <c:v>5.7206470469559704E-6</c:v>
                </c:pt>
                <c:pt idx="2814">
                  <c:v>-3.0751535856115501E-4</c:v>
                </c:pt>
                <c:pt idx="2815">
                  <c:v>-5.4373223493083803E-4</c:v>
                </c:pt>
                <c:pt idx="2816">
                  <c:v>-6.43767999992191E-4</c:v>
                </c:pt>
                <c:pt idx="2817">
                  <c:v>-5.8256807580876703E-4</c:v>
                </c:pt>
                <c:pt idx="2818">
                  <c:v>-3.7546036304906898E-4</c:v>
                </c:pt>
                <c:pt idx="2819">
                  <c:v>-7.4316273176737996E-5</c:v>
                </c:pt>
                <c:pt idx="2820">
                  <c:v>2.4544078833739502E-4</c:v>
                </c:pt>
                <c:pt idx="2821">
                  <c:v>5.0372568180831803E-4</c:v>
                </c:pt>
                <c:pt idx="2822">
                  <c:v>6.3584935338308296E-4</c:v>
                </c:pt>
                <c:pt idx="2823">
                  <c:v>6.0872060988004001E-4</c:v>
                </c:pt>
                <c:pt idx="2824">
                  <c:v>4.2913401340402899E-4</c:v>
                </c:pt>
                <c:pt idx="2825">
                  <c:v>1.42068141116833E-4</c:v>
                </c:pt>
                <c:pt idx="2826">
                  <c:v>-1.8057957843983701E-4</c:v>
                </c:pt>
                <c:pt idx="2827">
                  <c:v>-4.5800002234187501E-4</c:v>
                </c:pt>
                <c:pt idx="2828">
                  <c:v>-6.2071151942252401E-4</c:v>
                </c:pt>
                <c:pt idx="2829">
                  <c:v>-6.2796196584908898E-4</c:v>
                </c:pt>
                <c:pt idx="2830">
                  <c:v>-4.7793544233553303E-4</c:v>
                </c:pt>
                <c:pt idx="2831">
                  <c:v>-2.0820702239281001E-4</c:v>
                </c:pt>
                <c:pt idx="2832">
                  <c:v>1.13668137930787E-4</c:v>
                </c:pt>
                <c:pt idx="2833">
                  <c:v>4.07074407963686E-4</c:v>
                </c:pt>
                <c:pt idx="2834">
                  <c:v>5.9852636721578799E-4</c:v>
                </c:pt>
                <c:pt idx="2835">
                  <c:v>6.4007368481067703E-4</c:v>
                </c:pt>
                <c:pt idx="2836">
                  <c:v>5.2131057731586502E-4</c:v>
                </c:pt>
                <c:pt idx="2837">
                  <c:v>2.7198200175625902E-4</c:v>
                </c:pt>
                <c:pt idx="2838">
                  <c:v>-4.5466153397046199E-5</c:v>
                </c:pt>
                <c:pt idx="2839">
                  <c:v>-3.5152702838052202E-4</c:v>
                </c:pt>
                <c:pt idx="2840">
                  <c:v>-5.6954577839073205E-4</c:v>
                </c:pt>
                <c:pt idx="2841">
                  <c:v>-6.4491825499748501E-4</c:v>
                </c:pt>
                <c:pt idx="2842">
                  <c:v>-5.5876695385771898E-4</c:v>
                </c:pt>
                <c:pt idx="2843">
                  <c:v>-3.32669002785761E-4</c:v>
                </c:pt>
                <c:pt idx="2844">
                  <c:v>-2.3252036237442999E-5</c:v>
                </c:pt>
                <c:pt idx="2845">
                  <c:v>2.91988547031703E-4</c:v>
                </c:pt>
                <c:pt idx="2846">
                  <c:v>5.3409878733131895E-4</c:v>
                </c:pt>
                <c:pt idx="2847">
                  <c:v>6.4244067303547499E-4</c:v>
                </c:pt>
                <c:pt idx="2848">
                  <c:v>5.8987930676530095E-4</c:v>
                </c:pt>
                <c:pt idx="2849">
                  <c:v>3.8957900877020503E-4</c:v>
                </c:pt>
                <c:pt idx="2850">
                  <c:v>9.1706231255899595E-5</c:v>
                </c:pt>
                <c:pt idx="2851">
                  <c:v>-2.29134940780603E-4</c:v>
                </c:pt>
                <c:pt idx="2852">
                  <c:v>-4.9258784544862805E-4</c:v>
                </c:pt>
                <c:pt idx="2853">
                  <c:v>-6.3266906843090101E-4</c:v>
                </c:pt>
                <c:pt idx="2854">
                  <c:v>-6.1429439843069299E-4</c:v>
                </c:pt>
                <c:pt idx="2855">
                  <c:v>-4.4206588553773499E-4</c:v>
                </c:pt>
                <c:pt idx="2856">
                  <c:v>-1.5911922923419301E-4</c:v>
                </c:pt>
                <c:pt idx="2857">
                  <c:v>1.6367982513508701E-4</c:v>
                </c:pt>
                <c:pt idx="2858">
                  <c:v>4.4548425190336699E-4</c:v>
                </c:pt>
                <c:pt idx="2859">
                  <c:v>6.1571438419878602E-4</c:v>
                </c:pt>
                <c:pt idx="2860">
                  <c:v>6.3173502935688196E-4</c:v>
                </c:pt>
                <c:pt idx="2861">
                  <c:v>4.8953371741294405E-4</c:v>
                </c:pt>
                <c:pt idx="2862">
                  <c:v>2.2472564909622599E-4</c:v>
                </c:pt>
                <c:pt idx="2863">
                  <c:v>-9.6366352133357201E-5</c:v>
                </c:pt>
                <c:pt idx="2864">
                  <c:v>-3.9332280265769399E-4</c:v>
                </c:pt>
                <c:pt idx="2865">
                  <c:v>-5.9176911725888795E-4</c:v>
                </c:pt>
                <c:pt idx="2866">
                  <c:v>-6.4200318537350803E-4</c:v>
                </c:pt>
                <c:pt idx="2867">
                  <c:v>-5.3144357301271403E-4</c:v>
                </c:pt>
                <c:pt idx="2868">
                  <c:v>-2.8778062095430898E-4</c:v>
                </c:pt>
                <c:pt idx="2869">
                  <c:v>2.7958772883465001E-5</c:v>
                </c:pt>
                <c:pt idx="2870">
                  <c:v>3.3669571860894099E-4</c:v>
                </c:pt>
                <c:pt idx="2871">
                  <c:v>5.6110513290020896E-4</c:v>
                </c:pt>
                <c:pt idx="2872">
                  <c:v>6.4498228581308403E-4</c:v>
                </c:pt>
                <c:pt idx="2873">
                  <c:v>5.6731962406445598E-4</c:v>
                </c:pt>
                <c:pt idx="2874">
                  <c:v>3.4756824307344497E-4</c:v>
                </c:pt>
                <c:pt idx="2875">
                  <c:v>4.0766239447845899E-5</c:v>
                </c:pt>
                <c:pt idx="2876">
                  <c:v>-2.76245921742855E-4</c:v>
                </c:pt>
                <c:pt idx="2877">
                  <c:v>-5.2407057812777402E-4</c:v>
                </c:pt>
                <c:pt idx="2878">
                  <c:v>-6.4063850712275505E-4</c:v>
                </c:pt>
                <c:pt idx="2879">
                  <c:v>-5.9675454777607202E-4</c:v>
                </c:pt>
                <c:pt idx="2880">
                  <c:v>-4.0340970994242199E-4</c:v>
                </c:pt>
                <c:pt idx="2881">
                  <c:v>-1.09028407681538E-4</c:v>
                </c:pt>
                <c:pt idx="2882">
                  <c:v>2.1265973564632399E-4</c:v>
                </c:pt>
                <c:pt idx="2883">
                  <c:v>4.8108592893634198E-4</c:v>
                </c:pt>
                <c:pt idx="2884">
                  <c:v>6.2902116688382003E-4</c:v>
                </c:pt>
                <c:pt idx="2885">
                  <c:v>6.1941415142122201E-4</c:v>
                </c:pt>
                <c:pt idx="2886">
                  <c:v>4.5467101916875298E-4</c:v>
                </c:pt>
                <c:pt idx="2887">
                  <c:v>1.7605270959123999E-4</c:v>
                </c:pt>
                <c:pt idx="2888">
                  <c:v>-1.46659093255118E-4</c:v>
                </c:pt>
                <c:pt idx="2889">
                  <c:v>-4.3263921638876998E-4</c:v>
                </c:pt>
                <c:pt idx="2890">
                  <c:v>-6.1026216387900702E-4</c:v>
                </c:pt>
                <c:pt idx="2891">
                  <c:v>-6.3504116663412895E-4</c:v>
                </c:pt>
                <c:pt idx="2892">
                  <c:v>-5.0077016969634399E-4</c:v>
                </c:pt>
                <c:pt idx="2893">
                  <c:v>-2.4107817720551099E-4</c:v>
                </c:pt>
                <c:pt idx="2894">
                  <c:v>7.8993340306876206E-5</c:v>
                </c:pt>
                <c:pt idx="2895">
                  <c:v>3.7928048570030101E-4</c:v>
                </c:pt>
                <c:pt idx="2896">
                  <c:v>5.8457448056476998E-4</c:v>
                </c:pt>
                <c:pt idx="2897">
                  <c:v>6.4345817033499499E-4</c:v>
                </c:pt>
                <c:pt idx="2898">
                  <c:v>5.4118376962012998E-4</c:v>
                </c:pt>
                <c:pt idx="2899">
                  <c:v>3.0336653654353297E-4</c:v>
                </c:pt>
                <c:pt idx="2900">
                  <c:v>-1.04307275597551E-5</c:v>
                </c:pt>
                <c:pt idx="2901">
                  <c:v>-3.2161555123816598E-4</c:v>
                </c:pt>
                <c:pt idx="2902">
                  <c:v>-5.5224976495094698E-4</c:v>
                </c:pt>
                <c:pt idx="2903">
                  <c:v>-6.4456959912294201E-4</c:v>
                </c:pt>
                <c:pt idx="2904">
                  <c:v>-5.7545297857510198E-4</c:v>
                </c:pt>
                <c:pt idx="2905">
                  <c:v>-3.6221058969201897E-4</c:v>
                </c:pt>
                <c:pt idx="2906">
                  <c:v>-5.8250311629202897E-5</c:v>
                </c:pt>
                <c:pt idx="2907">
                  <c:v>2.6029911833984598E-4</c:v>
                </c:pt>
                <c:pt idx="2908">
                  <c:v>5.1365501934218303E-4</c:v>
                </c:pt>
                <c:pt idx="2909">
                  <c:v>6.3836283426586902E-4</c:v>
                </c:pt>
                <c:pt idx="2910">
                  <c:v>6.0318871723214797E-4</c:v>
                </c:pt>
                <c:pt idx="2911">
                  <c:v>4.1694224405649502E-4</c:v>
                </c:pt>
                <c:pt idx="2912">
                  <c:v>1.2626999933499199E-4</c:v>
                </c:pt>
                <c:pt idx="2913">
                  <c:v>-1.96027350042165E-4</c:v>
                </c:pt>
                <c:pt idx="2914">
                  <c:v>-4.6922843353586999E-4</c:v>
                </c:pt>
                <c:pt idx="2915">
                  <c:v>-6.2490834496864303E-4</c:v>
                </c:pt>
                <c:pt idx="2916">
                  <c:v>-6.2407608475409198E-4</c:v>
                </c:pt>
                <c:pt idx="2917">
                  <c:v>-4.6694009762591798E-4</c:v>
                </c:pt>
                <c:pt idx="2918">
                  <c:v>-1.9285606636126599E-4</c:v>
                </c:pt>
                <c:pt idx="2919">
                  <c:v>1.29529963115742E-4</c:v>
                </c:pt>
                <c:pt idx="2920">
                  <c:v>4.1947440978485999E-4</c:v>
                </c:pt>
                <c:pt idx="2921">
                  <c:v>6.0435888829304203E-4</c:v>
                </c:pt>
                <c:pt idx="2922">
                  <c:v>6.3787793405787805E-4</c:v>
                </c:pt>
                <c:pt idx="2923">
                  <c:v>5.1163649413050105E-4</c:v>
                </c:pt>
                <c:pt idx="2924">
                  <c:v>2.5725252028575997E-4</c:v>
                </c:pt>
                <c:pt idx="2925">
                  <c:v>-6.1561943143325105E-5</c:v>
                </c:pt>
                <c:pt idx="2926">
                  <c:v>-3.6495783600959598E-4</c:v>
                </c:pt>
                <c:pt idx="2927">
                  <c:v>-5.7694777481321702E-4</c:v>
                </c:pt>
                <c:pt idx="2928">
                  <c:v>-6.4443756429071603E-4</c:v>
                </c:pt>
                <c:pt idx="2929">
                  <c:v>-5.5052396799119699E-4</c:v>
                </c:pt>
                <c:pt idx="2930">
                  <c:v>-3.1872822870552799E-4</c:v>
                </c:pt>
                <c:pt idx="2931">
                  <c:v>-7.1050272941765698E-6</c:v>
                </c:pt>
                <c:pt idx="2932">
                  <c:v>3.0629767227939098E-4</c:v>
                </c:pt>
                <c:pt idx="2933">
                  <c:v>5.4298621969777502E-4</c:v>
                </c:pt>
                <c:pt idx="2934">
                  <c:v>6.4368049995089296E-4</c:v>
                </c:pt>
                <c:pt idx="2935">
                  <c:v>5.8316100588738705E-4</c:v>
                </c:pt>
                <c:pt idx="2936">
                  <c:v>3.7658522023114601E-4</c:v>
                </c:pt>
                <c:pt idx="2937">
                  <c:v>7.5691330002914295E-5</c:v>
                </c:pt>
                <c:pt idx="2938">
                  <c:v>-2.4415992337946998E-4</c:v>
                </c:pt>
                <c:pt idx="2939">
                  <c:v>-5.0285980929326503E-4</c:v>
                </c:pt>
                <c:pt idx="2940">
                  <c:v>-6.3561533645378103E-4</c:v>
                </c:pt>
                <c:pt idx="2941">
                  <c:v>-6.0917705952816704E-4</c:v>
                </c:pt>
                <c:pt idx="2942">
                  <c:v>-4.3016660898360503E-4</c:v>
                </c:pt>
                <c:pt idx="2943">
                  <c:v>-1.4341826265919401E-4</c:v>
                </c:pt>
                <c:pt idx="2944">
                  <c:v>1.79250077250521E-4</c:v>
                </c:pt>
                <c:pt idx="2945">
                  <c:v>4.5702412332609401E-4</c:v>
                </c:pt>
                <c:pt idx="2946">
                  <c:v>6.2033364254281901E-4</c:v>
                </c:pt>
                <c:pt idx="2947">
                  <c:v>6.2827675271415998E-4</c:v>
                </c:pt>
                <c:pt idx="2948">
                  <c:v>4.7886405262222799E-4</c:v>
                </c:pt>
                <c:pt idx="2949">
                  <c:v>2.0951687989414499E-4</c:v>
                </c:pt>
                <c:pt idx="2950">
                  <c:v>-1.12305095151788E-4</c:v>
                </c:pt>
                <c:pt idx="2951">
                  <c:v>-4.0599956242672503E-4</c:v>
                </c:pt>
                <c:pt idx="2952">
                  <c:v>-5.9800892065345595E-4</c:v>
                </c:pt>
                <c:pt idx="2953">
                  <c:v>-6.4024323492451504E-4</c:v>
                </c:pt>
                <c:pt idx="2954">
                  <c:v>-5.2212465922804997E-4</c:v>
                </c:pt>
                <c:pt idx="2955">
                  <c:v>-2.73236723601686E-4</c:v>
                </c:pt>
                <c:pt idx="2956">
                  <c:v>4.4085044488292901E-5</c:v>
                </c:pt>
                <c:pt idx="2957">
                  <c:v>3.5036543970241797E-4</c:v>
                </c:pt>
                <c:pt idx="2958">
                  <c:v>5.6889463703368103E-4</c:v>
                </c:pt>
                <c:pt idx="2959">
                  <c:v>6.44940643353747E-4</c:v>
                </c:pt>
                <c:pt idx="2960">
                  <c:v>5.5945726462458198E-4</c:v>
                </c:pt>
                <c:pt idx="2961">
                  <c:v>3.3385434334928799E-4</c:v>
                </c:pt>
                <c:pt idx="2962">
                  <c:v>2.4635530700178E-5</c:v>
                </c:pt>
                <c:pt idx="2963">
                  <c:v>-2.9075340344052799E-4</c:v>
                </c:pt>
                <c:pt idx="2964">
                  <c:v>-5.33321343986388E-4</c:v>
                </c:pt>
                <c:pt idx="2965">
                  <c:v>-6.4231564544543502E-4</c:v>
                </c:pt>
                <c:pt idx="2966">
                  <c:v>-5.9043800886569105E-4</c:v>
                </c:pt>
                <c:pt idx="2967">
                  <c:v>-3.90681510154048E-4</c:v>
                </c:pt>
                <c:pt idx="2968">
                  <c:v>-9.3076403612188906E-5</c:v>
                </c:pt>
                <c:pt idx="2969">
                  <c:v>2.2784026561843199E-4</c:v>
                </c:pt>
                <c:pt idx="2970">
                  <c:v>4.9169292690652295E-4</c:v>
                </c:pt>
                <c:pt idx="2971">
                  <c:v>6.3239804440940297E-4</c:v>
                </c:pt>
                <c:pt idx="2972">
                  <c:v>6.1471514857729895E-4</c:v>
                </c:pt>
                <c:pt idx="2973">
                  <c:v>4.4307303036808098E-4</c:v>
                </c:pt>
                <c:pt idx="2974">
                  <c:v>1.60460523077647E-4</c:v>
                </c:pt>
                <c:pt idx="2975">
                  <c:v>-1.6234031764240101E-4</c:v>
                </c:pt>
                <c:pt idx="2976">
                  <c:v>-4.44482018722693E-4</c:v>
                </c:pt>
                <c:pt idx="2977">
                  <c:v>-6.1530044084762798E-4</c:v>
                </c:pt>
                <c:pt idx="2978">
                  <c:v>-6.3201305051545495E-4</c:v>
                </c:pt>
                <c:pt idx="2979">
                  <c:v>-4.9043407095736595E-4</c:v>
                </c:pt>
                <c:pt idx="2980">
                  <c:v>-2.26022835895908E-4</c:v>
                </c:pt>
                <c:pt idx="2981">
                  <c:v>9.49972205595583E-5</c:v>
                </c:pt>
                <c:pt idx="2982">
                  <c:v>3.9222463380591101E-4</c:v>
                </c:pt>
                <c:pt idx="2983">
                  <c:v>5.91216954330595E-4</c:v>
                </c:pt>
                <c:pt idx="2984">
                  <c:v>6.4213532099946697E-4</c:v>
                </c:pt>
                <c:pt idx="2985">
                  <c:v>5.3222691300569298E-4</c:v>
                </c:pt>
                <c:pt idx="2986">
                  <c:v>2.8901897295357799E-4</c:v>
                </c:pt>
                <c:pt idx="2987">
                  <c:v>-2.65755618183016E-5</c:v>
                </c:pt>
                <c:pt idx="2988">
                  <c:v>-3.3551408226997097E-4</c:v>
                </c:pt>
                <c:pt idx="2989">
                  <c:v>-5.6042101943886704E-4</c:v>
                </c:pt>
                <c:pt idx="2990">
                  <c:v>-6.4496703568969499E-4</c:v>
                </c:pt>
                <c:pt idx="2991">
                  <c:v>-5.6797705676702804E-4</c:v>
                </c:pt>
                <c:pt idx="2992">
                  <c:v>-3.4873370050320199E-4</c:v>
                </c:pt>
                <c:pt idx="2993">
                  <c:v>-4.2147825561532603E-5</c:v>
                </c:pt>
                <c:pt idx="2994">
                  <c:v>2.7499423375815002E-4</c:v>
                </c:pt>
                <c:pt idx="2995">
                  <c:v>5.2326228129272797E-4</c:v>
                </c:pt>
                <c:pt idx="2996">
                  <c:v>6.4047604439401501E-4</c:v>
                </c:pt>
                <c:pt idx="2997">
                  <c:v>5.9727860895189696E-4</c:v>
                </c:pt>
                <c:pt idx="2998">
                  <c:v>4.0448904065028599E-4</c:v>
                </c:pt>
                <c:pt idx="2999">
                  <c:v>1.1039268284997501E-4</c:v>
                </c:pt>
                <c:pt idx="3000">
                  <c:v>-2.11352207196597E-4</c:v>
                </c:pt>
                <c:pt idx="3001">
                  <c:v>-4.8016262581687701E-4</c:v>
                </c:pt>
                <c:pt idx="3002">
                  <c:v>-6.2871333608864404E-4</c:v>
                </c:pt>
                <c:pt idx="3003">
                  <c:v>-6.1979889108263104E-4</c:v>
                </c:pt>
                <c:pt idx="3004">
                  <c:v>-4.5565196885179502E-4</c:v>
                </c:pt>
                <c:pt idx="3005">
                  <c:v>-1.7738418436242799E-4</c:v>
                </c:pt>
                <c:pt idx="3006">
                  <c:v>1.45310569512099E-4</c:v>
                </c:pt>
                <c:pt idx="3007">
                  <c:v>4.3161138981099299E-4</c:v>
                </c:pt>
                <c:pt idx="3008">
                  <c:v>6.0981246000904805E-4</c:v>
                </c:pt>
                <c:pt idx="3009">
                  <c:v>6.3528221659598001E-4</c:v>
                </c:pt>
                <c:pt idx="3010">
                  <c:v>5.0164160103169505E-4</c:v>
                </c:pt>
                <c:pt idx="3011">
                  <c:v>2.4236173453045501E-4</c:v>
                </c:pt>
                <c:pt idx="3012">
                  <c:v>-7.7619131886983597E-5</c:v>
                </c:pt>
                <c:pt idx="3013">
                  <c:v>-3.7815980520919103E-4</c:v>
                </c:pt>
                <c:pt idx="3014">
                  <c:v>-5.8398800938363896E-4</c:v>
                </c:pt>
                <c:pt idx="3015">
                  <c:v>-6.4355279380935997E-4</c:v>
                </c:pt>
                <c:pt idx="3016">
                  <c:v>-5.4193578871383405E-4</c:v>
                </c:pt>
                <c:pt idx="3017">
                  <c:v>-3.0458760340937102E-4</c:v>
                </c:pt>
                <c:pt idx="3018">
                  <c:v>9.0464366932813093E-6</c:v>
                </c:pt>
                <c:pt idx="3019">
                  <c:v>3.2041474060608198E-4</c:v>
                </c:pt>
                <c:pt idx="3020">
                  <c:v>5.5153318502534703E-4</c:v>
                </c:pt>
                <c:pt idx="3021">
                  <c:v>6.4451672179153098E-4</c:v>
                </c:pt>
                <c:pt idx="3022">
                  <c:v>5.7607704729356005E-4</c:v>
                </c:pt>
                <c:pt idx="3023">
                  <c:v>3.63355302578366E-4</c:v>
                </c:pt>
                <c:pt idx="3024">
                  <c:v>5.9628968239770897E-5</c:v>
                </c:pt>
                <c:pt idx="3025">
                  <c:v>-2.5903181110573797E-4</c:v>
                </c:pt>
                <c:pt idx="3026">
                  <c:v>-5.1281646644312201E-4</c:v>
                </c:pt>
                <c:pt idx="3027">
                  <c:v>-6.3816305647742795E-4</c:v>
                </c:pt>
                <c:pt idx="3028">
                  <c:v>-6.0367775014077399E-4</c:v>
                </c:pt>
                <c:pt idx="3029">
                  <c:v>-4.1799760633648301E-4</c:v>
                </c:pt>
                <c:pt idx="3030">
                  <c:v>-1.27627368956327E-4</c:v>
                </c:pt>
                <c:pt idx="3031">
                  <c:v>1.94707934721657E-4</c:v>
                </c:pt>
                <c:pt idx="3032">
                  <c:v>4.6827742826826798E-4</c:v>
                </c:pt>
                <c:pt idx="3033">
                  <c:v>6.2456393492282705E-4</c:v>
                </c:pt>
                <c:pt idx="3034">
                  <c:v>6.2442452956260096E-4</c:v>
                </c:pt>
                <c:pt idx="3035">
                  <c:v>4.6789412712486598E-4</c:v>
                </c:pt>
                <c:pt idx="3036">
                  <c:v>1.9417673794427199E-4</c:v>
                </c:pt>
                <c:pt idx="3037">
                  <c:v>-1.2817341983949301E-4</c:v>
                </c:pt>
                <c:pt idx="3038">
                  <c:v>-4.1842174949428801E-4</c:v>
                </c:pt>
                <c:pt idx="3039">
                  <c:v>-6.03873756288152E-4</c:v>
                </c:pt>
                <c:pt idx="3040">
                  <c:v>-6.3808183465883497E-4</c:v>
                </c:pt>
                <c:pt idx="3041">
                  <c:v>-5.1247835916688701E-4</c:v>
                </c:pt>
                <c:pt idx="3042">
                  <c:v>-2.5852149943666097E-4</c:v>
                </c:pt>
                <c:pt idx="3043">
                  <c:v>6.0183673578427799E-5</c:v>
                </c:pt>
                <c:pt idx="3044">
                  <c:v>3.6381547219339297E-4</c:v>
                </c:pt>
                <c:pt idx="3045">
                  <c:v>5.7632742885018796E-4</c:v>
                </c:pt>
                <c:pt idx="3046">
                  <c:v>6.4449460567564897E-4</c:v>
                </c:pt>
                <c:pt idx="3047">
                  <c:v>5.5124411035537598E-4</c:v>
                </c:pt>
                <c:pt idx="3048">
                  <c:v>3.1993110792640498E-4</c:v>
                </c:pt>
                <c:pt idx="3049">
                  <c:v>8.4893748087626105E-6</c:v>
                </c:pt>
                <c:pt idx="3050">
                  <c:v>-3.05078574893993E-4</c:v>
                </c:pt>
                <c:pt idx="3051">
                  <c:v>-5.4223770294446901E-4</c:v>
                </c:pt>
                <c:pt idx="3052">
                  <c:v>-6.4359003449400605E-4</c:v>
                </c:pt>
                <c:pt idx="3053">
                  <c:v>-5.8375124936180202E-4</c:v>
                </c:pt>
                <c:pt idx="3054">
                  <c:v>-3.7770834249709198E-4</c:v>
                </c:pt>
                <c:pt idx="3055">
                  <c:v>-7.7066038121539803E-5</c:v>
                </c:pt>
                <c:pt idx="3056">
                  <c:v>2.4287793358454399E-4</c:v>
                </c:pt>
                <c:pt idx="3057">
                  <c:v>5.0199162011906496E-4</c:v>
                </c:pt>
                <c:pt idx="3058">
                  <c:v>6.3537839126484098E-4</c:v>
                </c:pt>
                <c:pt idx="3059">
                  <c:v>6.09630702716957E-4</c:v>
                </c:pt>
                <c:pt idx="3060">
                  <c:v>4.3119722279929499E-4</c:v>
                </c:pt>
                <c:pt idx="3061">
                  <c:v>1.44767723478181E-4</c:v>
                </c:pt>
                <c:pt idx="3062">
                  <c:v>-1.7791975026179999E-4</c:v>
                </c:pt>
                <c:pt idx="3063">
                  <c:v>-4.5604611881471403E-4</c:v>
                </c:pt>
                <c:pt idx="3064">
                  <c:v>-6.1995290780575397E-4</c:v>
                </c:pt>
                <c:pt idx="3065">
                  <c:v>-6.2858864512821595E-4</c:v>
                </c:pt>
                <c:pt idx="3066">
                  <c:v>-4.7979045679746201E-4</c:v>
                </c:pt>
                <c:pt idx="3067">
                  <c:v>-2.1082577215787699E-4</c:v>
                </c:pt>
                <c:pt idx="3068">
                  <c:v>1.10941534986787E-4</c:v>
                </c:pt>
                <c:pt idx="3069">
                  <c:v>4.0492284646269301E-4</c:v>
                </c:pt>
                <c:pt idx="3070">
                  <c:v>5.9748871908304698E-4</c:v>
                </c:pt>
                <c:pt idx="3071">
                  <c:v>6.4040983545813202E-4</c:v>
                </c:pt>
                <c:pt idx="3072">
                  <c:v>5.22936335728536E-4</c:v>
                </c:pt>
                <c:pt idx="3073">
                  <c:v>2.7449018665421802E-4</c:v>
                </c:pt>
                <c:pt idx="3074">
                  <c:v>-4.27037324811417E-5</c:v>
                </c:pt>
                <c:pt idx="3075">
                  <c:v>-3.49202236901876E-4</c:v>
                </c:pt>
                <c:pt idx="3076">
                  <c:v>-5.6824087479713102E-4</c:v>
                </c:pt>
                <c:pt idx="3077">
                  <c:v>-6.4496006048897904E-4</c:v>
                </c:pt>
                <c:pt idx="3078">
                  <c:v>-5.6014499798962296E-4</c:v>
                </c:pt>
                <c:pt idx="3079">
                  <c:v>-3.3503814585647302E-4</c:v>
                </c:pt>
                <c:pt idx="3080">
                  <c:v>-2.60189116678073E-5</c:v>
                </c:pt>
                <c:pt idx="3081">
                  <c:v>2.8951692035767101E-4</c:v>
                </c:pt>
                <c:pt idx="3082">
                  <c:v>5.3254144364698805E-4</c:v>
                </c:pt>
                <c:pt idx="3083">
                  <c:v>6.4218765872764503E-4</c:v>
                </c:pt>
                <c:pt idx="3084">
                  <c:v>5.9099399083695496E-4</c:v>
                </c:pt>
                <c:pt idx="3085">
                  <c:v>3.9178221168059999E-4</c:v>
                </c:pt>
                <c:pt idx="3086">
                  <c:v>9.4446147168447605E-5</c:v>
                </c:pt>
                <c:pt idx="3087">
                  <c:v>-2.26544540803403E-4</c:v>
                </c:pt>
                <c:pt idx="3088">
                  <c:v>-4.9079574315074096E-4</c:v>
                </c:pt>
                <c:pt idx="3089">
                  <c:v>-6.3212410695022902E-4</c:v>
                </c:pt>
                <c:pt idx="3090">
                  <c:v>-6.1513306675076596E-4</c:v>
                </c:pt>
                <c:pt idx="3091">
                  <c:v>-4.4407813397506898E-4</c:v>
                </c:pt>
                <c:pt idx="3092">
                  <c:v>-1.6180107768457499E-4</c:v>
                </c:pt>
                <c:pt idx="3093">
                  <c:v>1.6100006225303401E-4</c:v>
                </c:pt>
                <c:pt idx="3094">
                  <c:v>4.4347773782749703E-4</c:v>
                </c:pt>
                <c:pt idx="3095">
                  <c:v>6.1488366282690902E-4</c:v>
                </c:pt>
                <c:pt idx="3096">
                  <c:v>6.3228816001000595E-4</c:v>
                </c:pt>
                <c:pt idx="3097">
                  <c:v>4.9133216508762101E-4</c:v>
                </c:pt>
                <c:pt idx="3098">
                  <c:v>2.27318981415573E-4</c:v>
                </c:pt>
                <c:pt idx="3099">
                  <c:v>-9.3627651336585595E-5</c:v>
                </c:pt>
                <c:pt idx="3100">
                  <c:v>-3.9112465798771598E-4</c:v>
                </c:pt>
                <c:pt idx="3101">
                  <c:v>-5.9066206768459799E-4</c:v>
                </c:pt>
                <c:pt idx="3102">
                  <c:v>-6.42264498328425E-4</c:v>
                </c:pt>
                <c:pt idx="3103">
                  <c:v>-5.3300780104621097E-4</c:v>
                </c:pt>
                <c:pt idx="3104">
                  <c:v>-2.9025599345162999E-4</c:v>
                </c:pt>
                <c:pt idx="3105">
                  <c:v>2.5192228320370099E-5</c:v>
                </c:pt>
                <c:pt idx="3106">
                  <c:v>3.3433090022829499E-4</c:v>
                </c:pt>
                <c:pt idx="3107">
                  <c:v>5.5973432413571403E-4</c:v>
                </c:pt>
                <c:pt idx="3108">
                  <c:v>6.4494881422368804E-4</c:v>
                </c:pt>
                <c:pt idx="3109">
                  <c:v>5.6863187281736504E-4</c:v>
                </c:pt>
                <c:pt idx="3110">
                  <c:v>3.4989755132789198E-4</c:v>
                </c:pt>
                <c:pt idx="3111">
                  <c:v>4.3529217501527303E-5</c:v>
                </c:pt>
                <c:pt idx="3112">
                  <c:v>-2.7374127888375602E-4</c:v>
                </c:pt>
                <c:pt idx="3113">
                  <c:v>-5.2245157380499598E-4</c:v>
                </c:pt>
                <c:pt idx="3114">
                  <c:v>-6.4031063101251096E-4</c:v>
                </c:pt>
                <c:pt idx="3115">
                  <c:v>-5.9779991848416805E-4</c:v>
                </c:pt>
                <c:pt idx="3116">
                  <c:v>-4.0556650789000598E-4</c:v>
                </c:pt>
                <c:pt idx="3117">
                  <c:v>-1.11756449442835E-4</c:v>
                </c:pt>
                <c:pt idx="3118">
                  <c:v>2.10043705053973E-4</c:v>
                </c:pt>
                <c:pt idx="3119">
                  <c:v>4.7923711060346701E-4</c:v>
                </c:pt>
                <c:pt idx="3120">
                  <c:v>6.2840260883112605E-4</c:v>
                </c:pt>
                <c:pt idx="3121">
                  <c:v>6.2018077535026198E-4</c:v>
                </c:pt>
                <c:pt idx="3122">
                  <c:v>4.5663081936070903E-4</c:v>
                </c:pt>
                <c:pt idx="3123">
                  <c:v>1.7871484193031901E-4</c:v>
                </c:pt>
                <c:pt idx="3124">
                  <c:v>-1.4396137632790901E-4</c:v>
                </c:pt>
                <c:pt idx="3125">
                  <c:v>-4.3058157481327101E-4</c:v>
                </c:pt>
                <c:pt idx="3126">
                  <c:v>-6.0935994675248302E-4</c:v>
                </c:pt>
                <c:pt idx="3127">
                  <c:v>-6.3552033983286702E-4</c:v>
                </c:pt>
                <c:pt idx="3128">
                  <c:v>-5.0251072132014604E-4</c:v>
                </c:pt>
                <c:pt idx="3129">
                  <c:v>-2.4364417530259701E-4</c:v>
                </c:pt>
                <c:pt idx="3130">
                  <c:v>7.6244565878218494E-5</c:v>
                </c:pt>
                <c:pt idx="3131">
                  <c:v>3.7703738254788599E-4</c:v>
                </c:pt>
                <c:pt idx="3132">
                  <c:v>5.83398847788323E-4</c:v>
                </c:pt>
                <c:pt idx="3133">
                  <c:v>6.4364445245647297E-4</c:v>
                </c:pt>
                <c:pt idx="3134">
                  <c:v>5.4268531112659801E-4</c:v>
                </c:pt>
                <c:pt idx="3135">
                  <c:v>3.0580726704980898E-4</c:v>
                </c:pt>
                <c:pt idx="3136">
                  <c:v>-7.6621041501608303E-6</c:v>
                </c:pt>
                <c:pt idx="3137">
                  <c:v>-3.1921245383347902E-4</c:v>
                </c:pt>
                <c:pt idx="3138">
                  <c:v>-5.5081406420390505E-4</c:v>
                </c:pt>
                <c:pt idx="3139">
                  <c:v>-6.44460875192083E-4</c:v>
                </c:pt>
                <c:pt idx="3140">
                  <c:v>-5.7669846204338299E-4</c:v>
                </c:pt>
                <c:pt idx="3141">
                  <c:v>-3.64498341498392E-4</c:v>
                </c:pt>
                <c:pt idx="3142">
                  <c:v>-6.1007350141578899E-5</c:v>
                </c:pt>
                <c:pt idx="3143">
                  <c:v>2.5776331052031599E-4</c:v>
                </c:pt>
                <c:pt idx="3144">
                  <c:v>5.1197555101491102E-4</c:v>
                </c:pt>
                <c:pt idx="3145">
                  <c:v>6.3796033869208395E-4</c:v>
                </c:pt>
                <c:pt idx="3146">
                  <c:v>6.04164001925206E-4</c:v>
                </c:pt>
                <c:pt idx="3147">
                  <c:v>4.1905104291479399E-4</c:v>
                </c:pt>
                <c:pt idx="3148">
                  <c:v>1.2898415060243201E-4</c:v>
                </c:pt>
                <c:pt idx="3149">
                  <c:v>-1.9338762238788699E-4</c:v>
                </c:pt>
                <c:pt idx="3150">
                  <c:v>-4.6732426566144898E-4</c:v>
                </c:pt>
                <c:pt idx="3151">
                  <c:v>-6.2421664753082803E-4</c:v>
                </c:pt>
                <c:pt idx="3152">
                  <c:v>-6.2477009766716296E-4</c:v>
                </c:pt>
                <c:pt idx="3153">
                  <c:v>-4.68846001050453E-4</c:v>
                </c:pt>
                <c:pt idx="3154">
                  <c:v>-1.95496514961223E-4</c:v>
                </c:pt>
                <c:pt idx="3155">
                  <c:v>1.2681628607237599E-4</c:v>
                </c:pt>
                <c:pt idx="3156">
                  <c:v>4.1736716154802499E-4</c:v>
                </c:pt>
                <c:pt idx="3157">
                  <c:v>6.0338584225607403E-4</c:v>
                </c:pt>
                <c:pt idx="3158">
                  <c:v>6.3828279563707402E-4</c:v>
                </c:pt>
                <c:pt idx="3159">
                  <c:v>5.1331786323177296E-4</c:v>
                </c:pt>
                <c:pt idx="3160">
                  <c:v>2.59789287587236E-4</c:v>
                </c:pt>
                <c:pt idx="3161">
                  <c:v>-5.88051267492598E-5</c:v>
                </c:pt>
                <c:pt idx="3162">
                  <c:v>-3.6267143229088198E-4</c:v>
                </c:pt>
                <c:pt idx="3163">
                  <c:v>-5.75704427765026E-4</c:v>
                </c:pt>
                <c:pt idx="3164">
                  <c:v>-6.4454867789443297E-4</c:v>
                </c:pt>
                <c:pt idx="3165">
                  <c:v>-5.5196171315547197E-4</c:v>
                </c:pt>
                <c:pt idx="3166">
                  <c:v>-3.2113251323484402E-4</c:v>
                </c:pt>
                <c:pt idx="3167">
                  <c:v>-9.8736832130688307E-6</c:v>
                </c:pt>
                <c:pt idx="3168">
                  <c:v>3.0385807202130299E-4</c:v>
                </c:pt>
                <c:pt idx="3169">
                  <c:v>5.4148668811931195E-4</c:v>
                </c:pt>
                <c:pt idx="3170">
                  <c:v>6.43496604038299E-4</c:v>
                </c:pt>
                <c:pt idx="3171">
                  <c:v>5.8433880351277802E-4</c:v>
                </c:pt>
                <c:pt idx="3172">
                  <c:v>3.7882972467271698E-4</c:v>
                </c:pt>
                <c:pt idx="3173">
                  <c:v>7.8440391199379505E-5</c:v>
                </c:pt>
                <c:pt idx="3174">
                  <c:v>-2.4159482485870199E-4</c:v>
                </c:pt>
                <c:pt idx="3175">
                  <c:v>-5.0112111828543796E-4</c:v>
                </c:pt>
                <c:pt idx="3176">
                  <c:v>-6.3513851890786095E-4</c:v>
                </c:pt>
                <c:pt idx="3177">
                  <c:v>-6.1008153735648998E-4</c:v>
                </c:pt>
                <c:pt idx="3178">
                  <c:v>-4.3222585010309599E-4</c:v>
                </c:pt>
                <c:pt idx="3179">
                  <c:v>-1.46116517356871E-4</c:v>
                </c:pt>
                <c:pt idx="3180">
                  <c:v>1.7658860360244801E-4</c:v>
                </c:pt>
                <c:pt idx="3181">
                  <c:v>4.5506601331336903E-4</c:v>
                </c:pt>
                <c:pt idx="3182">
                  <c:v>6.1956931696536101E-4</c:v>
                </c:pt>
                <c:pt idx="3183">
                  <c:v>6.2889764165437601E-4</c:v>
                </c:pt>
                <c:pt idx="3184">
                  <c:v>4.8071465059332301E-4</c:v>
                </c:pt>
                <c:pt idx="3185">
                  <c:v>2.1213369315398401E-4</c:v>
                </c:pt>
                <c:pt idx="3186">
                  <c:v>-1.0957746371766299E-4</c:v>
                </c:pt>
                <c:pt idx="3187">
                  <c:v>-4.0384426503198799E-4</c:v>
                </c:pt>
                <c:pt idx="3188">
                  <c:v>-5.9696576490111204E-4</c:v>
                </c:pt>
                <c:pt idx="3189">
                  <c:v>-6.4057348564400805E-4</c:v>
                </c:pt>
                <c:pt idx="3190">
                  <c:v>-5.23745603077956E-4</c:v>
                </c:pt>
                <c:pt idx="3191">
                  <c:v>-2.7574238513919098E-4</c:v>
                </c:pt>
                <c:pt idx="3192">
                  <c:v>4.1322223739253397E-5</c:v>
                </c:pt>
                <c:pt idx="3193">
                  <c:v>3.4803742533773599E-4</c:v>
                </c:pt>
                <c:pt idx="3194">
                  <c:v>5.6758449469294502E-4</c:v>
                </c:pt>
                <c:pt idx="3195">
                  <c:v>6.4497650631372696E-4</c:v>
                </c:pt>
                <c:pt idx="3196">
                  <c:v>5.6083015078447302E-4</c:v>
                </c:pt>
                <c:pt idx="3197">
                  <c:v>3.3622040485357702E-4</c:v>
                </c:pt>
                <c:pt idx="3198">
                  <c:v>2.74021727671377E-5</c:v>
                </c:pt>
                <c:pt idx="3199">
                  <c:v>-2.8827910347956997E-4</c:v>
                </c:pt>
                <c:pt idx="3200">
                  <c:v>-5.3175908990609605E-4</c:v>
                </c:pt>
                <c:pt idx="3201">
                  <c:v>-6.4205671347173797E-4</c:v>
                </c:pt>
                <c:pt idx="3202">
                  <c:v>-5.9154725011770096E-4</c:v>
                </c:pt>
                <c:pt idx="3203">
                  <c:v>-3.9288110827896401E-4</c:v>
                </c:pt>
                <c:pt idx="3204">
                  <c:v>-9.5815455614310104E-5</c:v>
                </c:pt>
                <c:pt idx="3205">
                  <c:v>2.25247772304881E-4</c:v>
                </c:pt>
                <c:pt idx="3206">
                  <c:v>4.8989629831458297E-4</c:v>
                </c:pt>
                <c:pt idx="3207">
                  <c:v>6.3184725731540005E-4</c:v>
                </c:pt>
                <c:pt idx="3208">
                  <c:v>6.1554815102575998E-4</c:v>
                </c:pt>
                <c:pt idx="3209">
                  <c:v>4.4508119172821799E-4</c:v>
                </c:pt>
                <c:pt idx="3210">
                  <c:v>1.6314088687908399E-4</c:v>
                </c:pt>
                <c:pt idx="3211">
                  <c:v>-1.5965906514150201E-4</c:v>
                </c:pt>
                <c:pt idx="3212">
                  <c:v>-4.42471413844467E-4</c:v>
                </c:pt>
                <c:pt idx="3213">
                  <c:v>-6.14464052056713E-4</c:v>
                </c:pt>
                <c:pt idx="3214">
                  <c:v>-6.3256035657311598E-4</c:v>
                </c:pt>
                <c:pt idx="3215">
                  <c:v>-4.9222799566621997E-4</c:v>
                </c:pt>
                <c:pt idx="3216">
                  <c:v>-2.2861407968392201E-4</c:v>
                </c:pt>
                <c:pt idx="3217">
                  <c:v>9.2257650774001901E-5</c:v>
                </c:pt>
                <c:pt idx="3218">
                  <c:v>3.9002288027066199E-4</c:v>
                </c:pt>
                <c:pt idx="3219">
                  <c:v>5.9010445987724299E-4</c:v>
                </c:pt>
                <c:pt idx="3220">
                  <c:v>6.4239071676526905E-4</c:v>
                </c:pt>
                <c:pt idx="3221">
                  <c:v>5.3378623353674405E-4</c:v>
                </c:pt>
                <c:pt idx="3222">
                  <c:v>2.9149167674955299E-4</c:v>
                </c:pt>
                <c:pt idx="3223">
                  <c:v>-2.38087787626437E-5</c:v>
                </c:pt>
                <c:pt idx="3224">
                  <c:v>-3.3314617793479698E-4</c:v>
                </c:pt>
                <c:pt idx="3225">
                  <c:v>-5.5904505015433304E-4</c:v>
                </c:pt>
                <c:pt idx="3226">
                  <c:v>-6.4492762149900601E-4</c:v>
                </c:pt>
                <c:pt idx="3227">
                  <c:v>-5.6928406919875001E-4</c:v>
                </c:pt>
                <c:pt idx="3228">
                  <c:v>-3.5105979018569398E-4</c:v>
                </c:pt>
                <c:pt idx="3229">
                  <c:v>-4.4910408903801798E-5</c:v>
                </c:pt>
                <c:pt idx="3230">
                  <c:v>2.72487062891998E-4</c:v>
                </c:pt>
                <c:pt idx="3231">
                  <c:v>5.2163845939948096E-4</c:v>
                </c:pt>
                <c:pt idx="3232">
                  <c:v>6.4014226774029501E-4</c:v>
                </c:pt>
                <c:pt idx="3233">
                  <c:v>5.9831847397122905E-4</c:v>
                </c:pt>
                <c:pt idx="3234">
                  <c:v>4.0664210669772398E-4</c:v>
                </c:pt>
                <c:pt idx="3235">
                  <c:v>1.1311970117728699E-4</c:v>
                </c:pt>
                <c:pt idx="3236">
                  <c:v>-2.0873423524668099E-4</c:v>
                </c:pt>
                <c:pt idx="3237">
                  <c:v>-4.7830938755993201E-4</c:v>
                </c:pt>
                <c:pt idx="3238">
                  <c:v>-6.28088986542777E-4</c:v>
                </c:pt>
                <c:pt idx="3239">
                  <c:v>-6.2055980246478702E-4</c:v>
                </c:pt>
                <c:pt idx="3240">
                  <c:v>-4.5760756618596298E-4</c:v>
                </c:pt>
                <c:pt idx="3241">
                  <c:v>-1.8004467616461901E-4</c:v>
                </c:pt>
                <c:pt idx="3242">
                  <c:v>1.4261151991823599E-4</c:v>
                </c:pt>
                <c:pt idx="3243">
                  <c:v>4.2954977613992901E-4</c:v>
                </c:pt>
                <c:pt idx="3244">
                  <c:v>6.08904626194024E-4</c:v>
                </c:pt>
                <c:pt idx="3245">
                  <c:v>6.3575553524776202E-4</c:v>
                </c:pt>
                <c:pt idx="3246">
                  <c:v>5.0337752655768596E-4</c:v>
                </c:pt>
                <c:pt idx="3247">
                  <c:v>2.4492549361377302E-4</c:v>
                </c:pt>
                <c:pt idx="3248">
                  <c:v>-7.4869648613163495E-5</c:v>
                </c:pt>
                <c:pt idx="3249">
                  <c:v>-3.7591322288735198E-4</c:v>
                </c:pt>
                <c:pt idx="3250">
                  <c:v>-5.8280699849307203E-4</c:v>
                </c:pt>
                <c:pt idx="3251">
                  <c:v>-6.43733145854065E-4</c:v>
                </c:pt>
                <c:pt idx="3252">
                  <c:v>-5.4343233340539395E-4</c:v>
                </c:pt>
                <c:pt idx="3253">
                  <c:v>-3.0702552184589402E-4</c:v>
                </c:pt>
                <c:pt idx="3254">
                  <c:v>6.2777363079701498E-6</c:v>
                </c:pt>
                <c:pt idx="3255">
                  <c:v>3.1800869645925398E-4</c:v>
                </c:pt>
                <c:pt idx="3256">
                  <c:v>5.5009240579958899E-4</c:v>
                </c:pt>
                <c:pt idx="3257">
                  <c:v>6.4440205958188096E-4</c:v>
                </c:pt>
                <c:pt idx="3258">
                  <c:v>5.7731721996173604E-4</c:v>
                </c:pt>
                <c:pt idx="3259">
                  <c:v>3.6563970118615202E-4</c:v>
                </c:pt>
                <c:pt idx="3260">
                  <c:v>6.2385450984465599E-5</c:v>
                </c:pt>
                <c:pt idx="3261">
                  <c:v>-2.5649362242752098E-4</c:v>
                </c:pt>
                <c:pt idx="3262">
                  <c:v>-5.1113227693161997E-4</c:v>
                </c:pt>
                <c:pt idx="3263">
                  <c:v>-6.3775468184375098E-4</c:v>
                </c:pt>
                <c:pt idx="3264">
                  <c:v>-6.0464747034529801E-4</c:v>
                </c:pt>
                <c:pt idx="3265">
                  <c:v>-4.2010254893827802E-4</c:v>
                </c:pt>
                <c:pt idx="3266">
                  <c:v>-1.3034033802265701E-4</c:v>
                </c:pt>
                <c:pt idx="3267">
                  <c:v>1.92066419123492E-4</c:v>
                </c:pt>
                <c:pt idx="3268">
                  <c:v>4.66368950106602E-4</c:v>
                </c:pt>
                <c:pt idx="3269">
                  <c:v>6.2386648439258805E-4</c:v>
                </c:pt>
                <c:pt idx="3270">
                  <c:v>6.2511278747575695E-4</c:v>
                </c:pt>
                <c:pt idx="3271">
                  <c:v>4.6979571501742402E-4</c:v>
                </c:pt>
                <c:pt idx="3272">
                  <c:v>1.96815391331947E-4</c:v>
                </c:pt>
                <c:pt idx="3273">
                  <c:v>-1.2545856806666199E-4</c:v>
                </c:pt>
                <c:pt idx="3274">
                  <c:v>-4.1631065080452402E-4</c:v>
                </c:pt>
                <c:pt idx="3275">
                  <c:v>-6.0289514844461196E-4</c:v>
                </c:pt>
                <c:pt idx="3276">
                  <c:v>-6.3848081606677598E-4</c:v>
                </c:pt>
                <c:pt idx="3277">
                  <c:v>-5.1415500245758901E-4</c:v>
                </c:pt>
                <c:pt idx="3278">
                  <c:v>-2.6105587889682798E-4</c:v>
                </c:pt>
                <c:pt idx="3279">
                  <c:v>5.7426309006743298E-5</c:v>
                </c:pt>
                <c:pt idx="3280">
                  <c:v>3.6152572157261797E-4</c:v>
                </c:pt>
                <c:pt idx="3281">
                  <c:v>5.7507877442787602E-4</c:v>
                </c:pt>
                <c:pt idx="3282">
                  <c:v>6.4459978069795901E-4</c:v>
                </c:pt>
                <c:pt idx="3283">
                  <c:v>5.5267677308551096E-4</c:v>
                </c:pt>
                <c:pt idx="3284">
                  <c:v>3.22332439096009E-4</c:v>
                </c:pt>
                <c:pt idx="3285">
                  <c:v>1.12579461296309E-5</c:v>
                </c:pt>
                <c:pt idx="3286">
                  <c:v>-3.0263616928414102E-4</c:v>
                </c:pt>
                <c:pt idx="3287">
                  <c:v>-5.4073317868220602E-4</c:v>
                </c:pt>
                <c:pt idx="3288">
                  <c:v>-6.4340020901420495E-4</c:v>
                </c:pt>
                <c:pt idx="3289">
                  <c:v>-5.8492366563347303E-4</c:v>
                </c:pt>
                <c:pt idx="3290">
                  <c:v>-3.79949361591851E-4</c:v>
                </c:pt>
                <c:pt idx="3291">
                  <c:v>-7.9814382904832006E-5</c:v>
                </c:pt>
                <c:pt idx="3292">
                  <c:v>2.4031060311318801E-4</c:v>
                </c:pt>
                <c:pt idx="3293">
                  <c:v>5.0024830780275801E-4</c:v>
                </c:pt>
                <c:pt idx="3294">
                  <c:v>6.3489572048792595E-4</c:v>
                </c:pt>
                <c:pt idx="3295">
                  <c:v>6.1052956136978601E-4</c:v>
                </c:pt>
                <c:pt idx="3296">
                  <c:v>4.33252486156151E-4</c:v>
                </c:pt>
                <c:pt idx="3297">
                  <c:v>1.4746463808141199E-4</c:v>
                </c:pt>
                <c:pt idx="3298">
                  <c:v>-1.75256643405017E-4</c:v>
                </c:pt>
                <c:pt idx="3299">
                  <c:v>-4.5408381133737498E-4</c:v>
                </c:pt>
                <c:pt idx="3300">
                  <c:v>-6.1918287178883201E-4</c:v>
                </c:pt>
                <c:pt idx="3301">
                  <c:v>-6.2920374086910397E-4</c:v>
                </c:pt>
                <c:pt idx="3302">
                  <c:v>-4.8163662975207901E-4</c:v>
                </c:pt>
                <c:pt idx="3303">
                  <c:v>-2.1344063685691301E-4</c:v>
                </c:pt>
                <c:pt idx="3304">
                  <c:v>1.0821288762864801E-4</c:v>
                </c:pt>
                <c:pt idx="3305">
                  <c:v>4.0276382310359699E-4</c:v>
                </c:pt>
                <c:pt idx="3306">
                  <c:v>5.9644006051688702E-4</c:v>
                </c:pt>
                <c:pt idx="3307">
                  <c:v>6.4073418472820995E-4</c:v>
                </c:pt>
                <c:pt idx="3308">
                  <c:v>5.2455245754804195E-4</c:v>
                </c:pt>
                <c:pt idx="3309">
                  <c:v>2.7699331328776602E-4</c:v>
                </c:pt>
                <c:pt idx="3310">
                  <c:v>-3.9940524627194098E-5</c:v>
                </c:pt>
                <c:pt idx="3311">
                  <c:v>-3.4687101037624799E-4</c:v>
                </c:pt>
                <c:pt idx="3312">
                  <c:v>-5.6692549974504398E-4</c:v>
                </c:pt>
                <c:pt idx="3313">
                  <c:v>-6.4498998075222401E-4</c:v>
                </c:pt>
                <c:pt idx="3314">
                  <c:v>-5.6151271985265699E-4</c:v>
                </c:pt>
                <c:pt idx="3315">
                  <c:v>-3.3740111489397002E-4</c:v>
                </c:pt>
                <c:pt idx="3316">
                  <c:v>-2.8785307625529701E-5</c:v>
                </c:pt>
                <c:pt idx="3317">
                  <c:v>2.87039958508809E-4</c:v>
                </c:pt>
                <c:pt idx="3318">
                  <c:v>5.3097428636799001E-4</c:v>
                </c:pt>
                <c:pt idx="3319">
                  <c:v>6.41922810280974E-4</c:v>
                </c:pt>
                <c:pt idx="3320">
                  <c:v>5.9209778415907999E-4</c:v>
                </c:pt>
                <c:pt idx="3321">
                  <c:v>3.9397819488655802E-4</c:v>
                </c:pt>
                <c:pt idx="3322">
                  <c:v>9.7184322641416198E-5</c:v>
                </c:pt>
                <c:pt idx="3323">
                  <c:v>-2.2394996609703701E-4</c:v>
                </c:pt>
                <c:pt idx="3324">
                  <c:v>-4.8899459654175997E-4</c:v>
                </c:pt>
                <c:pt idx="3325">
                  <c:v>-6.3156749678035305E-4</c:v>
                </c:pt>
                <c:pt idx="3326">
                  <c:v>-6.1596039949000003E-4</c:v>
                </c:pt>
                <c:pt idx="3327">
                  <c:v>-4.4608219900647302E-4</c:v>
                </c:pt>
                <c:pt idx="3328">
                  <c:v>-1.6447994448871601E-4</c:v>
                </c:pt>
                <c:pt idx="3329">
                  <c:v>1.5831733248573599E-4</c:v>
                </c:pt>
                <c:pt idx="3330">
                  <c:v>4.4146305140970799E-4</c:v>
                </c:pt>
                <c:pt idx="3331">
                  <c:v>6.1404161047017296E-4</c:v>
                </c:pt>
                <c:pt idx="3332">
                  <c:v>6.3282963895078097E-4</c:v>
                </c:pt>
                <c:pt idx="3333">
                  <c:v>4.9312155856609801E-4</c:v>
                </c:pt>
                <c:pt idx="3334">
                  <c:v>2.29908124734477E-4</c:v>
                </c:pt>
                <c:pt idx="3335">
                  <c:v>-9.0887225183354601E-5</c:v>
                </c:pt>
                <c:pt idx="3336">
                  <c:v>-3.8891930573060299E-4</c:v>
                </c:pt>
                <c:pt idx="3337">
                  <c:v>-5.8954413347741001E-4</c:v>
                </c:pt>
                <c:pt idx="3338">
                  <c:v>-6.4251397572851203E-4</c:v>
                </c:pt>
                <c:pt idx="3339">
                  <c:v>-5.3456220689107603E-4</c:v>
                </c:pt>
                <c:pt idx="3340">
                  <c:v>-2.92726017154593E-4</c:v>
                </c:pt>
                <c:pt idx="3341">
                  <c:v>2.24252195186311E-5</c:v>
                </c:pt>
                <c:pt idx="3342">
                  <c:v>3.31959920847452E-4</c:v>
                </c:pt>
                <c:pt idx="3343">
                  <c:v>5.58353200670187E-4</c:v>
                </c:pt>
                <c:pt idx="3344">
                  <c:v>6.4490345761328597E-4</c:v>
                </c:pt>
                <c:pt idx="3345">
                  <c:v>5.6993364290653596E-4</c:v>
                </c:pt>
                <c:pt idx="3346">
                  <c:v>3.5222041172220802E-4</c:v>
                </c:pt>
                <c:pt idx="3347">
                  <c:v>4.6291393405250801E-5</c:v>
                </c:pt>
                <c:pt idx="3348">
                  <c:v>-2.7123159156100703E-4</c:v>
                </c:pt>
                <c:pt idx="3349">
                  <c:v>-5.2082294182217396E-4</c:v>
                </c:pt>
                <c:pt idx="3350">
                  <c:v>-6.3997095535301199E-4</c:v>
                </c:pt>
                <c:pt idx="3351">
                  <c:v>-5.9883427302410996E-4</c:v>
                </c:pt>
                <c:pt idx="3352">
                  <c:v>-4.0771583211819001E-4</c:v>
                </c:pt>
                <c:pt idx="3353">
                  <c:v>-1.1448243177287201E-4</c:v>
                </c:pt>
                <c:pt idx="3354">
                  <c:v>2.0742380380740701E-4</c:v>
                </c:pt>
                <c:pt idx="3355">
                  <c:v>4.7737946096026198E-4</c:v>
                </c:pt>
                <c:pt idx="3356">
                  <c:v>6.2777247066844396E-4</c:v>
                </c:pt>
                <c:pt idx="3357">
                  <c:v>6.2093597068004001E-4</c:v>
                </c:pt>
                <c:pt idx="3358">
                  <c:v>4.5858220482771303E-4</c:v>
                </c:pt>
                <c:pt idx="3359">
                  <c:v>1.8137368093882101E-4</c:v>
                </c:pt>
                <c:pt idx="3360">
                  <c:v>-1.4126100650182699E-4</c:v>
                </c:pt>
                <c:pt idx="3361">
                  <c:v>-4.2851599854443098E-4</c:v>
                </c:pt>
                <c:pt idx="3362">
                  <c:v>-6.0844650043131998E-4</c:v>
                </c:pt>
                <c:pt idx="3363">
                  <c:v>-6.3598780175712604E-4</c:v>
                </c:pt>
                <c:pt idx="3364">
                  <c:v>-5.0424201275097195E-4</c:v>
                </c:pt>
                <c:pt idx="3365">
                  <c:v>-2.46205683560989E-4</c:v>
                </c:pt>
                <c:pt idx="3366">
                  <c:v>7.3494386426019003E-5</c:v>
                </c:pt>
                <c:pt idx="3367">
                  <c:v>3.74787331406557E-4</c:v>
                </c:pt>
                <c:pt idx="3368">
                  <c:v>5.8221246422451595E-4</c:v>
                </c:pt>
                <c:pt idx="3369">
                  <c:v>6.4381887359352998E-4</c:v>
                </c:pt>
                <c:pt idx="3370">
                  <c:v>5.4417685210871502E-4</c:v>
                </c:pt>
                <c:pt idx="3371">
                  <c:v>3.0824236218516502E-4</c:v>
                </c:pt>
                <c:pt idx="3372">
                  <c:v>-4.8933395444483097E-6</c:v>
                </c:pt>
                <c:pt idx="3373">
                  <c:v>-3.1680347402907998E-4</c:v>
                </c:pt>
                <c:pt idx="3374">
                  <c:v>-5.4936821313705602E-4</c:v>
                </c:pt>
                <c:pt idx="3375">
                  <c:v>-6.4434027523188598E-4</c:v>
                </c:pt>
                <c:pt idx="3376">
                  <c:v>-5.7793331819801805E-4</c:v>
                </c:pt>
                <c:pt idx="3377">
                  <c:v>-3.6677937638343702E-4</c:v>
                </c:pt>
                <c:pt idx="3378">
                  <c:v>-6.3763264419563399E-5</c:v>
                </c:pt>
                <c:pt idx="3379">
                  <c:v>2.5522275267676601E-4</c:v>
                </c:pt>
                <c:pt idx="3380">
                  <c:v>5.1028664807818702E-4</c:v>
                </c:pt>
                <c:pt idx="3381">
                  <c:v>6.3754608687988405E-4</c:v>
                </c:pt>
                <c:pt idx="3382">
                  <c:v>6.0512815317372601E-4</c:v>
                </c:pt>
                <c:pt idx="3383">
                  <c:v>4.2115211956268202E-4</c:v>
                </c:pt>
                <c:pt idx="3384">
                  <c:v>1.3169592496909099E-4</c:v>
                </c:pt>
                <c:pt idx="3385">
                  <c:v>-1.90744331015213E-4</c:v>
                </c:pt>
                <c:pt idx="3386">
                  <c:v>-4.65411486004835E-4</c:v>
                </c:pt>
                <c:pt idx="3387">
                  <c:v>-6.2351344712129801E-4</c:v>
                </c:pt>
                <c:pt idx="3388">
                  <c:v>-6.2545259740962099E-4</c:v>
                </c:pt>
                <c:pt idx="3389">
                  <c:v>-4.7074326465048E-4</c:v>
                </c:pt>
                <c:pt idx="3390">
                  <c:v>-1.9813336098042301E-4</c:v>
                </c:pt>
                <c:pt idx="3391">
                  <c:v>1.2410027207731601E-4</c:v>
                </c:pt>
                <c:pt idx="3392">
                  <c:v>4.1525222213109598E-4</c:v>
                </c:pt>
                <c:pt idx="3393">
                  <c:v>6.0240167711437696E-4</c:v>
                </c:pt>
                <c:pt idx="3394">
                  <c:v>6.3867589503566495E-4</c:v>
                </c:pt>
                <c:pt idx="3395">
                  <c:v>5.1498977298766301E-4</c:v>
                </c:pt>
                <c:pt idx="3396">
                  <c:v>2.62321267530288E-4</c:v>
                </c:pt>
                <c:pt idx="3397">
                  <c:v>-5.6047226703047801E-5</c:v>
                </c:pt>
                <c:pt idx="3398">
                  <c:v>-3.6037834531685298E-4</c:v>
                </c:pt>
                <c:pt idx="3399">
                  <c:v>-5.7445047172110402E-4</c:v>
                </c:pt>
                <c:pt idx="3400">
                  <c:v>-6.4464791385079802E-4</c:v>
                </c:pt>
                <c:pt idx="3401">
                  <c:v>-5.5338928685123498E-4</c:v>
                </c:pt>
                <c:pt idx="3402">
                  <c:v>-3.2353087998187902E-4</c:v>
                </c:pt>
                <c:pt idx="3403">
                  <c:v>-1.26421571811927E-5</c:v>
                </c:pt>
                <c:pt idx="3404">
                  <c:v>3.01412872311772E-4</c:v>
                </c:pt>
                <c:pt idx="3405">
                  <c:v>5.39977178104544E-4</c:v>
                </c:pt>
                <c:pt idx="3406">
                  <c:v>6.43300849865813E-4</c:v>
                </c:pt>
                <c:pt idx="3407">
                  <c:v>5.8550583302944398E-4</c:v>
                </c:pt>
                <c:pt idx="3408">
                  <c:v>3.8106724809635999E-4</c:v>
                </c:pt>
                <c:pt idx="3409">
                  <c:v>8.1188006907960799E-5</c:v>
                </c:pt>
                <c:pt idx="3410">
                  <c:v>-2.3902527426436799E-4</c:v>
                </c:pt>
                <c:pt idx="3411">
                  <c:v>-4.9937319269203605E-4</c:v>
                </c:pt>
                <c:pt idx="3412">
                  <c:v>-6.3464999712360096E-4</c:v>
                </c:pt>
                <c:pt idx="3413">
                  <c:v>-6.1097477269281004E-4</c:v>
                </c:pt>
                <c:pt idx="3414">
                  <c:v>-4.3427712622878399E-4</c:v>
                </c:pt>
                <c:pt idx="3415">
                  <c:v>-1.4881207944105601E-4</c:v>
                </c:pt>
                <c:pt idx="3416">
                  <c:v>1.73923875805803E-4</c:v>
                </c:pt>
                <c:pt idx="3417">
                  <c:v>4.53099517411705E-4</c:v>
                </c:pt>
                <c:pt idx="3418">
                  <c:v>6.1879357405650597E-4</c:v>
                </c:pt>
                <c:pt idx="3419">
                  <c:v>6.29506941362211E-4</c:v>
                </c:pt>
                <c:pt idx="3420">
                  <c:v>4.8255639002620098E-4</c:v>
                </c:pt>
                <c:pt idx="3421">
                  <c:v>2.1474659724561701E-4</c:v>
                </c:pt>
                <c:pt idx="3422">
                  <c:v>-1.06847813006303E-4</c:v>
                </c:pt>
                <c:pt idx="3423">
                  <c:v>-4.0168152565508498E-4</c:v>
                </c:pt>
                <c:pt idx="3424">
                  <c:v>-5.9591160835227304E-4</c:v>
                </c:pt>
                <c:pt idx="3425">
                  <c:v>-6.4089193197040199E-4</c:v>
                </c:pt>
                <c:pt idx="3426">
                  <c:v>-5.2535689542163901E-4</c:v>
                </c:pt>
                <c:pt idx="3427">
                  <c:v>-2.7824296533695701E-4</c:v>
                </c:pt>
                <c:pt idx="3428">
                  <c:v>3.8558641510408799E-5</c:v>
                </c:pt>
                <c:pt idx="3429">
                  <c:v>3.4570299739104701E-4</c:v>
                </c:pt>
                <c:pt idx="3430">
                  <c:v>5.6626389298939804E-4</c:v>
                </c:pt>
                <c:pt idx="3431">
                  <c:v>6.4500048374239495E-4</c:v>
                </c:pt>
                <c:pt idx="3432">
                  <c:v>5.6219270204959997E-4</c:v>
                </c:pt>
                <c:pt idx="3433">
                  <c:v>3.3858027053815899E-4</c:v>
                </c:pt>
                <c:pt idx="3434">
                  <c:v>3.0168309870925001E-5</c:v>
                </c:pt>
                <c:pt idx="3435">
                  <c:v>-2.8579949115408799E-4</c:v>
                </c:pt>
                <c:pt idx="3436">
                  <c:v>-5.3018703664823501E-4</c:v>
                </c:pt>
                <c:pt idx="3437">
                  <c:v>-6.4178594977223999E-4</c:v>
                </c:pt>
                <c:pt idx="3438">
                  <c:v>-5.9264559042480002E-4</c:v>
                </c:pt>
                <c:pt idx="3439">
                  <c:v>-3.9507346644914002E-4</c:v>
                </c:pt>
                <c:pt idx="3440">
                  <c:v>-9.8552741943438898E-5</c:v>
                </c:pt>
                <c:pt idx="3441">
                  <c:v>2.2265112815882199E-4</c:v>
                </c:pt>
                <c:pt idx="3442">
                  <c:v>4.88090641986383E-4</c:v>
                </c:pt>
                <c:pt idx="3443">
                  <c:v>6.3128482663393705E-4</c:v>
                </c:pt>
                <c:pt idx="3444">
                  <c:v>6.1636981024427301E-4</c:v>
                </c:pt>
                <c:pt idx="3445">
                  <c:v>4.4708115119822597E-4</c:v>
                </c:pt>
                <c:pt idx="3446">
                  <c:v>1.65818244344476E-4</c:v>
                </c:pt>
                <c:pt idx="3447">
                  <c:v>-1.5697487046705401E-4</c:v>
                </c:pt>
                <c:pt idx="3448">
                  <c:v>-4.4045265516871201E-4</c:v>
                </c:pt>
                <c:pt idx="3449">
                  <c:v>-6.1361634001346399E-4</c:v>
                </c:pt>
                <c:pt idx="3450">
                  <c:v>-6.3309600590242903E-4</c:v>
                </c:pt>
                <c:pt idx="3451">
                  <c:v>-4.9401284967064097E-4</c:v>
                </c:pt>
                <c:pt idx="3452">
                  <c:v>-2.3120111060561299E-4</c:v>
                </c:pt>
                <c:pt idx="3453">
                  <c:v>8.9516380878152098E-5</c:v>
                </c:pt>
                <c:pt idx="3454">
                  <c:v>3.8781393945167399E-4</c:v>
                </c:pt>
                <c:pt idx="3455">
                  <c:v>5.8898109106650604E-4</c:v>
                </c:pt>
                <c:pt idx="3456">
                  <c:v>6.4263427465030597E-4</c:v>
                </c:pt>
                <c:pt idx="3457">
                  <c:v>5.3533571753432401E-4</c:v>
                </c:pt>
                <c:pt idx="3458">
                  <c:v>2.9395900898018199E-4</c:v>
                </c:pt>
                <c:pt idx="3459">
                  <c:v>-2.1041556962345599E-5</c:v>
                </c:pt>
                <c:pt idx="3460">
                  <c:v>-3.3077213443131098E-4</c:v>
                </c:pt>
                <c:pt idx="3461">
                  <c:v>-5.5765877887060499E-4</c:v>
                </c:pt>
                <c:pt idx="3462">
                  <c:v>-6.4487632267784902E-4</c:v>
                </c:pt>
                <c:pt idx="3463">
                  <c:v>-5.7058059094815597E-4</c:v>
                </c:pt>
                <c:pt idx="3464">
                  <c:v>-3.5337941059048801E-4</c:v>
                </c:pt>
                <c:pt idx="3465">
                  <c:v>-4.7672164643722802E-5</c:v>
                </c:pt>
                <c:pt idx="3466">
                  <c:v>2.6997487067470201E-4</c:v>
                </c:pt>
                <c:pt idx="3467">
                  <c:v>5.2000502483014004E-4</c:v>
                </c:pt>
                <c:pt idx="3468">
                  <c:v>6.3979669463989398E-4</c:v>
                </c:pt>
                <c:pt idx="3469">
                  <c:v>5.9934731326654201E-4</c:v>
                </c:pt>
                <c:pt idx="3470">
                  <c:v>4.08787679204785E-4</c:v>
                </c:pt>
                <c:pt idx="3471">
                  <c:v>1.15844634951537E-4</c:v>
                </c:pt>
                <c:pt idx="3472">
                  <c:v>-2.0611241677326501E-4</c:v>
                </c:pt>
                <c:pt idx="3473">
                  <c:v>-4.76447335088598E-4</c:v>
                </c:pt>
                <c:pt idx="3474">
                  <c:v>-6.2745306266630502E-4</c:v>
                </c:pt>
                <c:pt idx="3475">
                  <c:v>-6.2130927826302602E-4</c:v>
                </c:pt>
                <c:pt idx="3476">
                  <c:v>-4.5955473079583198E-4</c:v>
                </c:pt>
                <c:pt idx="3477">
                  <c:v>-1.8270185013024499E-4</c:v>
                </c:pt>
                <c:pt idx="3478">
                  <c:v>1.3990984230045499E-4</c:v>
                </c:pt>
                <c:pt idx="3479">
                  <c:v>4.2748024678935701E-4</c:v>
                </c:pt>
                <c:pt idx="3480">
                  <c:v>6.0798557157494104E-4</c:v>
                </c:pt>
                <c:pt idx="3481">
                  <c:v>6.3621713829091703E-4</c:v>
                </c:pt>
                <c:pt idx="3482">
                  <c:v>5.0510417591734399E-4</c:v>
                </c:pt>
                <c:pt idx="3483">
                  <c:v>2.4748473924645199E-4</c:v>
                </c:pt>
                <c:pt idx="3484">
                  <c:v>-7.2118785652573898E-5</c:v>
                </c:pt>
                <c:pt idx="3485">
                  <c:v>-3.7365971329244798E-4</c:v>
                </c:pt>
                <c:pt idx="3486">
                  <c:v>-5.8161524772165402E-4</c:v>
                </c:pt>
                <c:pt idx="3487">
                  <c:v>-6.4390163527992198E-4</c:v>
                </c:pt>
                <c:pt idx="3488">
                  <c:v>-5.4491886380658597E-4</c:v>
                </c:pt>
                <c:pt idx="3489">
                  <c:v>-3.0945778246167799E-4</c:v>
                </c:pt>
                <c:pt idx="3490">
                  <c:v>3.5089202374666699E-6</c:v>
                </c:pt>
                <c:pt idx="3491">
                  <c:v>3.1559679209537699E-4</c:v>
                </c:pt>
                <c:pt idx="3492">
                  <c:v>5.4864148955263898E-4</c:v>
                </c:pt>
                <c:pt idx="3493">
                  <c:v>6.4427552242673797E-4</c:v>
                </c:pt>
                <c:pt idx="3494">
                  <c:v>5.7854675391388498E-4</c:v>
                </c:pt>
                <c:pt idx="3495">
                  <c:v>3.6791736183980301E-4</c:v>
                </c:pt>
                <c:pt idx="3496">
                  <c:v>6.5140784099329996E-5</c:v>
                </c:pt>
                <c:pt idx="3497">
                  <c:v>-2.5395070712290599E-4</c:v>
                </c:pt>
                <c:pt idx="3498">
                  <c:v>-5.0943866835039702E-4</c:v>
                </c:pt>
                <c:pt idx="3499">
                  <c:v>-6.3733455476147204E-4</c:v>
                </c:pt>
                <c:pt idx="3500">
                  <c:v>-6.0560604819599902E-4</c:v>
                </c:pt>
                <c:pt idx="3501">
                  <c:v>-4.22199749952666E-4</c:v>
                </c:pt>
                <c:pt idx="3502">
                  <c:v>-1.33050905196588E-4</c:v>
                </c:pt>
                <c:pt idx="3503">
                  <c:v>1.89421364153868E-4</c:v>
                </c:pt>
                <c:pt idx="3504">
                  <c:v>4.64451877767156E-4</c:v>
                </c:pt>
                <c:pt idx="3505">
                  <c:v>6.2315753734338804E-4</c:v>
                </c:pt>
                <c:pt idx="3506">
                  <c:v>6.2578952590326296E-4</c:v>
                </c:pt>
                <c:pt idx="3507">
                  <c:v>4.7168864558428801E-4</c:v>
                </c:pt>
                <c:pt idx="3508">
                  <c:v>1.9945041783480801E-4</c:v>
                </c:pt>
                <c:pt idx="3509">
                  <c:v>-1.2274140436196399E-4</c:v>
                </c:pt>
                <c:pt idx="3510">
                  <c:v>-4.1419188040388901E-4</c:v>
                </c:pt>
                <c:pt idx="3511">
                  <c:v>-6.0190543053877696E-4</c:v>
                </c:pt>
                <c:pt idx="3512">
                  <c:v>-6.3886803164502103E-4</c:v>
                </c:pt>
                <c:pt idx="3513">
                  <c:v>-5.1582217097623196E-4</c:v>
                </c:pt>
                <c:pt idx="3514">
                  <c:v>-2.63585447658012E-4</c:v>
                </c:pt>
                <c:pt idx="3515">
                  <c:v>5.4667886191561801E-5</c:v>
                </c:pt>
                <c:pt idx="3516">
                  <c:v>3.5922930880951401E-4</c:v>
                </c:pt>
                <c:pt idx="3517">
                  <c:v>5.7381952253928001E-4</c:v>
                </c:pt>
                <c:pt idx="3518">
                  <c:v>6.4469307713120095E-4</c:v>
                </c:pt>
                <c:pt idx="3519">
                  <c:v>5.5409925117011602E-4</c:v>
                </c:pt>
                <c:pt idx="3520">
                  <c:v>3.2472783037127502E-4</c:v>
                </c:pt>
                <c:pt idx="3521">
                  <c:v>1.40263099907385E-5</c:v>
                </c:pt>
                <c:pt idx="3522">
                  <c:v>-3.0018818673988902E-4</c:v>
                </c:pt>
                <c:pt idx="3523">
                  <c:v>-5.3921868986919795E-4</c:v>
                </c:pt>
                <c:pt idx="3524">
                  <c:v>-6.4319852705086702E-4</c:v>
                </c:pt>
                <c:pt idx="3525">
                  <c:v>-5.8608530301866503E-4</c:v>
                </c:pt>
                <c:pt idx="3526">
                  <c:v>-3.8218337903617801E-4</c:v>
                </c:pt>
                <c:pt idx="3527">
                  <c:v>-8.2561256880523605E-5</c:v>
                </c:pt>
                <c:pt idx="3528">
                  <c:v>2.37738844233712E-4</c:v>
                </c:pt>
                <c:pt idx="3529">
                  <c:v>4.9849577698489705E-4</c:v>
                </c:pt>
                <c:pt idx="3530">
                  <c:v>6.3440134994692597E-4</c:v>
                </c:pt>
                <c:pt idx="3531">
                  <c:v>6.1141716927448999E-4</c:v>
                </c:pt>
                <c:pt idx="3532">
                  <c:v>4.3529976560050898E-4</c:v>
                </c:pt>
                <c:pt idx="3533">
                  <c:v>1.5015883522818301E-4</c:v>
                </c:pt>
                <c:pt idx="3534">
                  <c:v>-1.72590306944826E-4</c:v>
                </c:pt>
                <c:pt idx="3535">
                  <c:v>-4.5211313607097E-4</c:v>
                </c:pt>
                <c:pt idx="3536">
                  <c:v>-6.18401425561866E-4</c:v>
                </c:pt>
                <c:pt idx="3537">
                  <c:v>-6.2980724173686102E-4</c:v>
                </c:pt>
                <c:pt idx="3538">
                  <c:v>-4.8347392717838197E-4</c:v>
                </c:pt>
                <c:pt idx="3539">
                  <c:v>-2.1605156830357801E-4</c:v>
                </c:pt>
                <c:pt idx="3540">
                  <c:v>1.0548224613948099E-4</c:v>
                </c:pt>
                <c:pt idx="3541">
                  <c:v>4.0059737767255901E-4</c:v>
                </c:pt>
                <c:pt idx="3542">
                  <c:v>5.9538041084183403E-4</c:v>
                </c:pt>
                <c:pt idx="3543">
                  <c:v>6.4104672664384702E-4</c:v>
                </c:pt>
                <c:pt idx="3544">
                  <c:v>5.2615891299273001E-4</c:v>
                </c:pt>
                <c:pt idx="3545">
                  <c:v>2.7949133552965699E-4</c:v>
                </c:pt>
                <c:pt idx="3546">
                  <c:v>-3.7176580755187997E-5</c:v>
                </c:pt>
                <c:pt idx="3547">
                  <c:v>-3.44533391763133E-4</c:v>
                </c:pt>
                <c:pt idx="3548">
                  <c:v>-5.6559967747400904E-4</c:v>
                </c:pt>
                <c:pt idx="3549">
                  <c:v>-6.4500801523585205E-4</c:v>
                </c:pt>
                <c:pt idx="3550">
                  <c:v>-5.6287009424264703E-4</c:v>
                </c:pt>
                <c:pt idx="3551">
                  <c:v>-3.39757866353809E-4</c:v>
                </c:pt>
                <c:pt idx="3552">
                  <c:v>-3.1551173131876901E-5</c:v>
                </c:pt>
                <c:pt idx="3553">
                  <c:v>2.8455770713020298E-4</c:v>
                </c:pt>
                <c:pt idx="3554">
                  <c:v>5.29397344373666E-4</c:v>
                </c:pt>
                <c:pt idx="3555">
                  <c:v>6.4164613257604905E-4</c:v>
                </c:pt>
                <c:pt idx="3556">
                  <c:v>5.9319066639113602E-4</c:v>
                </c:pt>
                <c:pt idx="3557">
                  <c:v>3.9616691792082799E-4</c:v>
                </c:pt>
                <c:pt idx="3558">
                  <c:v>9.9920707216114303E-5</c:v>
                </c:pt>
                <c:pt idx="3559">
                  <c:v>-2.2135126447394001E-4</c:v>
                </c:pt>
                <c:pt idx="3560">
                  <c:v>-4.8718443881294398E-4</c:v>
                </c:pt>
                <c:pt idx="3561">
                  <c:v>-6.3099924817840299E-4</c:v>
                </c:pt>
                <c:pt idx="3562">
                  <c:v>-6.1677638140243403E-4</c:v>
                </c:pt>
                <c:pt idx="3563">
                  <c:v>-4.4807804370133501E-4</c:v>
                </c:pt>
                <c:pt idx="3564">
                  <c:v>-1.6715578028085899E-4</c:v>
                </c:pt>
                <c:pt idx="3565">
                  <c:v>1.5563168527013601E-4</c:v>
                </c:pt>
                <c:pt idx="3566">
                  <c:v>4.3944022977634398E-4</c:v>
                </c:pt>
                <c:pt idx="3567">
                  <c:v>6.1318824264579405E-4</c:v>
                </c:pt>
                <c:pt idx="3568">
                  <c:v>6.3335945620091396E-4</c:v>
                </c:pt>
                <c:pt idx="3569">
                  <c:v>4.9490186487369801E-4</c:v>
                </c:pt>
                <c:pt idx="3570">
                  <c:v>2.3249303134058701E-4</c:v>
                </c:pt>
                <c:pt idx="3571">
                  <c:v>-8.81451241738299E-5</c:v>
                </c:pt>
                <c:pt idx="3572">
                  <c:v>-3.8670678652625998E-4</c:v>
                </c:pt>
                <c:pt idx="3573">
                  <c:v>-5.8841533523844801E-4</c:v>
                </c:pt>
                <c:pt idx="3574">
                  <c:v>-6.4275161297643599E-4</c:v>
                </c:pt>
                <c:pt idx="3575">
                  <c:v>-5.3610676190294802E-4</c:v>
                </c:pt>
                <c:pt idx="3576">
                  <c:v>-2.9519064654596702E-4</c:v>
                </c:pt>
                <c:pt idx="3577">
                  <c:v>1.96577974682762E-5</c:v>
                </c:pt>
                <c:pt idx="3578">
                  <c:v>3.2958282415846698E-4</c:v>
                </c:pt>
                <c:pt idx="3579">
                  <c:v>5.5696178795476602E-4</c:v>
                </c:pt>
                <c:pt idx="3580">
                  <c:v>6.4484621681770401E-4</c:v>
                </c:pt>
                <c:pt idx="3581">
                  <c:v>5.7122491034314197E-4</c:v>
                </c:pt>
                <c:pt idx="3582">
                  <c:v>3.5453678145106301E-4</c:v>
                </c:pt>
                <c:pt idx="3583">
                  <c:v>4.9052716258048102E-5</c:v>
                </c:pt>
                <c:pt idx="3584">
                  <c:v>-2.6871690602275401E-4</c:v>
                </c:pt>
                <c:pt idx="3585">
                  <c:v>-5.1918471219149697E-4</c:v>
                </c:pt>
                <c:pt idx="3586">
                  <c:v>-6.3961948640375301E-4</c:v>
                </c:pt>
                <c:pt idx="3587">
                  <c:v>-5.9985759233496599E-4</c:v>
                </c:pt>
                <c:pt idx="3588">
                  <c:v>-4.0985764301954502E-4</c:v>
                </c:pt>
                <c:pt idx="3589">
                  <c:v>-1.17206304437652E-4</c:v>
                </c:pt>
                <c:pt idx="3590">
                  <c:v>2.0480008018577601E-4</c:v>
                </c:pt>
                <c:pt idx="3591">
                  <c:v>4.7551301423921598E-4</c:v>
                </c:pt>
                <c:pt idx="3592">
                  <c:v>6.2713076400786505E-4</c:v>
                </c:pt>
                <c:pt idx="3593">
                  <c:v>6.2167972349392903E-4</c:v>
                </c:pt>
                <c:pt idx="3594">
                  <c:v>4.6052513960992398E-4</c:v>
                </c:pt>
                <c:pt idx="3595">
                  <c:v>1.84029177620057E-4</c:v>
                </c:pt>
                <c:pt idx="3596">
                  <c:v>-1.38558033538888E-4</c:v>
                </c:pt>
                <c:pt idx="3597">
                  <c:v>-4.26442525646383E-4</c:v>
                </c:pt>
                <c:pt idx="3598">
                  <c:v>-6.0752184174837096E-4</c:v>
                </c:pt>
                <c:pt idx="3599">
                  <c:v>-6.3644354379258701E-4</c:v>
                </c:pt>
                <c:pt idx="3600">
                  <c:v>-5.0596401208484302E-4</c:v>
                </c:pt>
                <c:pt idx="3601">
                  <c:v>-2.4876265477759399E-4</c:v>
                </c:pt>
                <c:pt idx="3602">
                  <c:v>7.0742852630177095E-5</c:v>
                </c:pt>
                <c:pt idx="3603">
                  <c:v>3.72530373739923E-4</c:v>
                </c:pt>
                <c:pt idx="3604">
                  <c:v>5.8101535173584601E-4</c:v>
                </c:pt>
                <c:pt idx="3605">
                  <c:v>6.4398143053195998E-4</c:v>
                </c:pt>
                <c:pt idx="3606">
                  <c:v>5.4565836508058401E-4</c:v>
                </c:pt>
                <c:pt idx="3607">
                  <c:v>3.1067177707602998E-4</c:v>
                </c:pt>
                <c:pt idx="3608">
                  <c:v>-2.1244847650008998E-6</c:v>
                </c:pt>
                <c:pt idx="3609">
                  <c:v>-3.1438865621729098E-4</c:v>
                </c:pt>
                <c:pt idx="3610">
                  <c:v>-5.4791223839433E-4</c:v>
                </c:pt>
                <c:pt idx="3611">
                  <c:v>-6.4420780146474997E-4</c:v>
                </c:pt>
                <c:pt idx="3612">
                  <c:v>-5.7915752428325902E-4</c:v>
                </c:pt>
                <c:pt idx="3613">
                  <c:v>-3.6905365231258301E-4</c:v>
                </c:pt>
                <c:pt idx="3614">
                  <c:v>-6.6518003677576502E-5</c:v>
                </c:pt>
                <c:pt idx="3615">
                  <c:v>2.5267749162621601E-4</c:v>
                </c:pt>
                <c:pt idx="3616">
                  <c:v>5.0858834165486502E-4</c:v>
                </c:pt>
                <c:pt idx="3617">
                  <c:v>6.3712008646303804E-4</c:v>
                </c:pt>
                <c:pt idx="3618">
                  <c:v>6.0608115321046999E-4</c:v>
                </c:pt>
                <c:pt idx="3619">
                  <c:v>4.2324543528183102E-4</c:v>
                </c:pt>
                <c:pt idx="3620">
                  <c:v>1.3440527246279599E-4</c:v>
                </c:pt>
                <c:pt idx="3621">
                  <c:v>-1.8809752463432299E-4</c:v>
                </c:pt>
                <c:pt idx="3622">
                  <c:v>-4.6349012981444798E-4</c:v>
                </c:pt>
                <c:pt idx="3623">
                  <c:v>-6.2279875669852495E-4</c:v>
                </c:pt>
                <c:pt idx="3624">
                  <c:v>-6.2612357140446305E-4</c:v>
                </c:pt>
                <c:pt idx="3625">
                  <c:v>-4.7263185346350798E-4</c:v>
                </c:pt>
                <c:pt idx="3626">
                  <c:v>-2.00766555827461E-4</c:v>
                </c:pt>
                <c:pt idx="3627">
                  <c:v>1.21381971180865E-4</c:v>
                </c:pt>
                <c:pt idx="3628">
                  <c:v>4.1312963050786199E-4</c:v>
                </c:pt>
                <c:pt idx="3629">
                  <c:v>6.0140641100400196E-4</c:v>
                </c:pt>
                <c:pt idx="3630">
                  <c:v>6.3905722500967501E-4</c:v>
                </c:pt>
                <c:pt idx="3631">
                  <c:v>5.1665219258846702E-4</c:v>
                </c:pt>
                <c:pt idx="3632">
                  <c:v>2.64848413455962E-4</c:v>
                </c:pt>
                <c:pt idx="3633">
                  <c:v>-5.3288293826862901E-5</c:v>
                </c:pt>
                <c:pt idx="3634">
                  <c:v>-3.5807861734417498E-4</c:v>
                </c:pt>
                <c:pt idx="3635">
                  <c:v>-5.73185929789168E-4</c:v>
                </c:pt>
                <c:pt idx="3636">
                  <c:v>-6.44735270331103E-4</c:v>
                </c:pt>
                <c:pt idx="3637">
                  <c:v>-5.5480666277137102E-4</c:v>
                </c:pt>
                <c:pt idx="3638">
                  <c:v>-3.2592328474988501E-4</c:v>
                </c:pt>
                <c:pt idx="3639">
                  <c:v>-1.5410398181520599E-5</c:v>
                </c:pt>
                <c:pt idx="3640">
                  <c:v>2.9896211821057599E-4</c:v>
                </c:pt>
                <c:pt idx="3641">
                  <c:v>5.3845771747049805E-4</c:v>
                </c:pt>
                <c:pt idx="3642">
                  <c:v>6.4309324104076403E-4</c:v>
                </c:pt>
                <c:pt idx="3643">
                  <c:v>5.8666207293153695E-4</c:v>
                </c:pt>
                <c:pt idx="3644">
                  <c:v>3.8329774926932502E-4</c:v>
                </c:pt>
                <c:pt idx="3645">
                  <c:v>8.3934126496002596E-5</c:v>
                </c:pt>
                <c:pt idx="3646">
                  <c:v>-2.3645131894776199E-4</c:v>
                </c:pt>
                <c:pt idx="3647">
                  <c:v>-4.9761606472357002E-4</c:v>
                </c:pt>
                <c:pt idx="3648">
                  <c:v>-6.3414978010340795E-4</c:v>
                </c:pt>
                <c:pt idx="3649">
                  <c:v>-6.11856749076718E-4</c:v>
                </c:pt>
                <c:pt idx="3650">
                  <c:v>-4.36320399560059E-4</c:v>
                </c:pt>
                <c:pt idx="3651">
                  <c:v>-1.51504899238332E-4</c:v>
                </c:pt>
                <c:pt idx="3652">
                  <c:v>1.71255942965794E-4</c:v>
                </c:pt>
                <c:pt idx="3653">
                  <c:v>4.5112467185939799E-4</c:v>
                </c:pt>
                <c:pt idx="3654">
                  <c:v>6.1800642811152696E-4</c:v>
                </c:pt>
                <c:pt idx="3655">
                  <c:v>6.3010464060957996E-4</c:v>
                </c:pt>
                <c:pt idx="3656">
                  <c:v>4.8438923698155802E-4</c:v>
                </c:pt>
                <c:pt idx="3657">
                  <c:v>2.17355544018836E-4</c:v>
                </c:pt>
                <c:pt idx="3658">
                  <c:v>-1.04116193319306E-4</c:v>
                </c:pt>
                <c:pt idx="3659">
                  <c:v>-3.9951138415065699E-4</c:v>
                </c:pt>
                <c:pt idx="3660">
                  <c:v>-5.94846470432779E-4</c:v>
                </c:pt>
                <c:pt idx="3661">
                  <c:v>-6.41198568035414E-4</c:v>
                </c:pt>
                <c:pt idx="3662">
                  <c:v>-5.2695850656644396E-4</c:v>
                </c:pt>
                <c:pt idx="3663">
                  <c:v>-2.80738418114663E-4</c:v>
                </c:pt>
                <c:pt idx="3664">
                  <c:v>3.5794348728642598E-5</c:v>
                </c:pt>
                <c:pt idx="3665">
                  <c:v>3.4336219888084099E-4</c:v>
                </c:pt>
                <c:pt idx="3666">
                  <c:v>5.6493285625889395E-4</c:v>
                </c:pt>
                <c:pt idx="3667">
                  <c:v>6.4501257519789901E-4</c:v>
                </c:pt>
                <c:pt idx="3668">
                  <c:v>5.6354489331107303E-4</c:v>
                </c:pt>
                <c:pt idx="3669">
                  <c:v>3.4093389691577702E-4</c:v>
                </c:pt>
                <c:pt idx="3670">
                  <c:v>3.2933891037577297E-5</c:v>
                </c:pt>
                <c:pt idx="3671">
                  <c:v>-2.8331461215801097E-4</c:v>
                </c:pt>
                <c:pt idx="3672">
                  <c:v>-5.2860521318236903E-4</c:v>
                </c:pt>
                <c:pt idx="3673">
                  <c:v>-6.4150335933653305E-4</c:v>
                </c:pt>
                <c:pt idx="3674">
                  <c:v>-5.9373300954693804E-4</c:v>
                </c:pt>
                <c:pt idx="3675">
                  <c:v>-3.9725854426412498E-4</c:v>
                </c:pt>
                <c:pt idx="3676">
                  <c:v>-1.01288212157269E-4</c:v>
                </c:pt>
                <c:pt idx="3677">
                  <c:v>2.2005038103082401E-4</c:v>
                </c:pt>
                <c:pt idx="3678">
                  <c:v>4.8627599119629099E-4</c:v>
                </c:pt>
                <c:pt idx="3679">
                  <c:v>6.30710762729403E-4</c:v>
                </c:pt>
                <c:pt idx="3680">
                  <c:v>6.17180111091423E-4</c:v>
                </c:pt>
                <c:pt idx="3681">
                  <c:v>4.4907287192314898E-4</c:v>
                </c:pt>
                <c:pt idx="3682">
                  <c:v>1.6849254613587799E-4</c:v>
                </c:pt>
                <c:pt idx="3683">
                  <c:v>-1.5428778308299501E-4</c:v>
                </c:pt>
                <c:pt idx="3684">
                  <c:v>-4.3842577989681297E-4</c:v>
                </c:pt>
                <c:pt idx="3685">
                  <c:v>-6.1275732033939402E-4</c:v>
                </c:pt>
                <c:pt idx="3686">
                  <c:v>-6.3361998863252804E-4</c:v>
                </c:pt>
                <c:pt idx="3687">
                  <c:v>-4.95788600079604E-4</c:v>
                </c:pt>
                <c:pt idx="3688">
                  <c:v>-2.33783880987561E-4</c:v>
                </c:pt>
                <c:pt idx="3689">
                  <c:v>8.6773461387724499E-5</c:v>
                </c:pt>
                <c:pt idx="3690">
                  <c:v>3.8559785205498001E-4</c:v>
                </c:pt>
                <c:pt idx="3691">
                  <c:v>5.8784686859965699E-4</c:v>
                </c:pt>
                <c:pt idx="3692">
                  <c:v>6.4286599016632898E-4</c:v>
                </c:pt>
                <c:pt idx="3693">
                  <c:v>5.36875336444773E-4</c:v>
                </c:pt>
                <c:pt idx="3694">
                  <c:v>2.9642092417783201E-4</c:v>
                </c:pt>
                <c:pt idx="3695">
                  <c:v>-1.8273947411359101E-5</c:v>
                </c:pt>
                <c:pt idx="3696">
                  <c:v>-3.2839199550803498E-4</c:v>
                </c:pt>
                <c:pt idx="3697">
                  <c:v>-5.5626223113368497E-4</c:v>
                </c:pt>
                <c:pt idx="3698">
                  <c:v>-6.4481314017154803E-4</c:v>
                </c:pt>
                <c:pt idx="3699">
                  <c:v>-5.7186659812313401E-4</c:v>
                </c:pt>
                <c:pt idx="3700">
                  <c:v>-3.5569251897196198E-4</c:v>
                </c:pt>
                <c:pt idx="3701">
                  <c:v>-5.04330418880703E-5</c:v>
                </c:pt>
                <c:pt idx="3702">
                  <c:v>2.6745770340056698E-4</c:v>
                </c:pt>
                <c:pt idx="3703">
                  <c:v>5.1836200768539699E-4</c:v>
                </c:pt>
                <c:pt idx="3704">
                  <c:v>6.3943933146098204E-4</c:v>
                </c:pt>
                <c:pt idx="3705">
                  <c:v>6.0036510787854003E-4</c:v>
                </c:pt>
                <c:pt idx="3706">
                  <c:v>4.1092571863317898E-4</c:v>
                </c:pt>
                <c:pt idx="3707">
                  <c:v>1.18567433958051E-4</c:v>
                </c:pt>
                <c:pt idx="3708">
                  <c:v>-2.0348680009083E-4</c:v>
                </c:pt>
                <c:pt idx="3709">
                  <c:v>-4.7457650271650199E-4</c:v>
                </c:pt>
                <c:pt idx="3710">
                  <c:v>-6.26805576177941E-4</c:v>
                </c:pt>
                <c:pt idx="3711">
                  <c:v>-6.2204730466611897E-4</c:v>
                </c:pt>
                <c:pt idx="3712">
                  <c:v>-4.6149342679934402E-4</c:v>
                </c:pt>
                <c:pt idx="3713">
                  <c:v>-1.8535565729330001E-4</c:v>
                </c:pt>
                <c:pt idx="3714">
                  <c:v>1.3720558644486901E-4</c:v>
                </c:pt>
                <c:pt idx="3715">
                  <c:v>4.25402839896257E-4</c:v>
                </c:pt>
                <c:pt idx="3716">
                  <c:v>6.0705531308799998E-4</c:v>
                </c:pt>
                <c:pt idx="3717">
                  <c:v>6.3666701721909404E-4</c:v>
                </c:pt>
                <c:pt idx="3718">
                  <c:v>5.0682151729223202E-4</c:v>
                </c:pt>
                <c:pt idx="3719">
                  <c:v>2.5003942426709701E-4</c:v>
                </c:pt>
                <c:pt idx="3720">
                  <c:v>-6.93665936977076E-5</c:v>
                </c:pt>
                <c:pt idx="3721">
                  <c:v>-3.7139931795181598E-4</c:v>
                </c:pt>
                <c:pt idx="3722">
                  <c:v>-5.8041277903079298E-4</c:v>
                </c:pt>
                <c:pt idx="3723">
                  <c:v>-6.44058258982031E-4</c:v>
                </c:pt>
                <c:pt idx="3724">
                  <c:v>-5.4639535252384895E-4</c:v>
                </c:pt>
                <c:pt idx="3725">
                  <c:v>-3.1188434043538698E-4</c:v>
                </c:pt>
                <c:pt idx="3726">
                  <c:v>7.40039505101181E-7</c:v>
                </c:pt>
                <c:pt idx="3727">
                  <c:v>3.1317907196066498E-4</c:v>
                </c:pt>
                <c:pt idx="3728">
                  <c:v>5.4718046302176598E-4</c:v>
                </c:pt>
                <c:pt idx="3729">
                  <c:v>6.4413711265791102E-4</c:v>
                </c:pt>
                <c:pt idx="3730">
                  <c:v>5.7976562649233901E-4</c:v>
                </c:pt>
                <c:pt idx="3731">
                  <c:v>3.7018824256692702E-4</c:v>
                </c:pt>
                <c:pt idx="3732">
                  <c:v>6.7894916809495899E-5</c:v>
                </c:pt>
                <c:pt idx="3733">
                  <c:v>-2.5140311205235901E-4</c:v>
                </c:pt>
                <c:pt idx="3734">
                  <c:v>-5.0773567190902E-4</c:v>
                </c:pt>
                <c:pt idx="3735">
                  <c:v>-6.3690268297263099E-4</c:v>
                </c:pt>
                <c:pt idx="3736">
                  <c:v>-6.0655346602834701E-4</c:v>
                </c:pt>
                <c:pt idx="3737">
                  <c:v>-4.2428917073273801E-4</c:v>
                </c:pt>
                <c:pt idx="3738">
                  <c:v>-1.3575902052818901E-4</c:v>
                </c:pt>
                <c:pt idx="3739">
                  <c:v>1.8677281855546501E-4</c:v>
                </c:pt>
                <c:pt idx="3740">
                  <c:v>4.6252624657745501E-4</c:v>
                </c:pt>
                <c:pt idx="3741">
                  <c:v>6.2243710683959803E-4</c:v>
                </c:pt>
                <c:pt idx="3742">
                  <c:v>6.2645473237428505E-4</c:v>
                </c:pt>
                <c:pt idx="3743">
                  <c:v>4.7357288394281203E-4</c:v>
                </c:pt>
                <c:pt idx="3744">
                  <c:v>2.0208176889497699E-4</c:v>
                </c:pt>
                <c:pt idx="3745">
                  <c:v>-1.20021978796886E-4</c:v>
                </c:pt>
                <c:pt idx="3746">
                  <c:v>-4.1206547733676802E-4</c:v>
                </c:pt>
                <c:pt idx="3747">
                  <c:v>-6.0090462080901995E-4</c:v>
                </c:pt>
                <c:pt idx="3748">
                  <c:v>-6.3924347425801801E-4</c:v>
                </c:pt>
                <c:pt idx="3749">
                  <c:v>-5.1747983400048201E-4</c:v>
                </c:pt>
                <c:pt idx="3750">
                  <c:v>-2.6611015910569602E-4</c:v>
                </c:pt>
                <c:pt idx="3751">
                  <c:v>5.1908455964689201E-5</c:v>
                </c:pt>
                <c:pt idx="3752">
                  <c:v>3.5692627622203502E-4</c:v>
                </c:pt>
                <c:pt idx="3753">
                  <c:v>5.7254969638970696E-4</c:v>
                </c:pt>
                <c:pt idx="3754">
                  <c:v>6.4477449325612299E-4</c:v>
                </c:pt>
                <c:pt idx="3755">
                  <c:v>5.5551151839597801E-4</c:v>
                </c:pt>
                <c:pt idx="3756">
                  <c:v>3.2711723761028901E-4</c:v>
                </c:pt>
                <c:pt idx="3757">
                  <c:v>1.67944153770884E-5</c:v>
                </c:pt>
                <c:pt idx="3758">
                  <c:v>-2.9773467237229398E-4</c:v>
                </c:pt>
                <c:pt idx="3759">
                  <c:v>-5.3769426441422101E-4</c:v>
                </c:pt>
                <c:pt idx="3760">
                  <c:v>-6.4298499232055405E-4</c:v>
                </c:pt>
                <c:pt idx="3761">
                  <c:v>-5.8723614011089802E-4</c:v>
                </c:pt>
                <c:pt idx="3762">
                  <c:v>-3.84410353661932E-4</c:v>
                </c:pt>
                <c:pt idx="3763">
                  <c:v>-8.53066094296302E-5</c:v>
                </c:pt>
                <c:pt idx="3764">
                  <c:v>2.3516270433810701E-4</c:v>
                </c:pt>
                <c:pt idx="3765">
                  <c:v>4.9673405996086004E-4</c:v>
                </c:pt>
                <c:pt idx="3766">
                  <c:v>6.3389528875202402E-4</c:v>
                </c:pt>
                <c:pt idx="3767">
                  <c:v>6.1229351007436499E-4</c:v>
                </c:pt>
                <c:pt idx="3768">
                  <c:v>4.37339023405406E-4</c:v>
                </c:pt>
                <c:pt idx="3769">
                  <c:v>1.5285026527022999E-4</c:v>
                </c:pt>
                <c:pt idx="3770">
                  <c:v>-1.6992079001608001E-4</c:v>
                </c:pt>
                <c:pt idx="3771">
                  <c:v>-4.5013412933081102E-4</c:v>
                </c:pt>
                <c:pt idx="3772">
                  <c:v>-6.17608583525232E-4</c:v>
                </c:pt>
                <c:pt idx="3773">
                  <c:v>-6.3039913661026197E-4</c:v>
                </c:pt>
                <c:pt idx="3774">
                  <c:v>-4.85302315218926E-4</c:v>
                </c:pt>
                <c:pt idx="3775">
                  <c:v>-2.1865851838401499E-4</c:v>
                </c:pt>
                <c:pt idx="3776">
                  <c:v>1.0274966083914101E-4</c:v>
                </c:pt>
                <c:pt idx="3777">
                  <c:v>3.9842355009251501E-4</c:v>
                </c:pt>
                <c:pt idx="3778">
                  <c:v>5.9430978958495504E-4</c:v>
                </c:pt>
                <c:pt idx="3779">
                  <c:v>6.4134745544557102E-4</c:v>
                </c:pt>
                <c:pt idx="3780">
                  <c:v>5.2775567245907798E-4</c:v>
                </c:pt>
                <c:pt idx="3781">
                  <c:v>2.8198420734670701E-4</c:v>
                </c:pt>
                <c:pt idx="3782">
                  <c:v>-3.4411951798670803E-5</c:v>
                </c:pt>
                <c:pt idx="3783">
                  <c:v>-3.4218942413982099E-4</c:v>
                </c:pt>
                <c:pt idx="3784">
                  <c:v>-5.6426343241608001E-4</c:v>
                </c:pt>
                <c:pt idx="3785">
                  <c:v>-6.4501416360752799E-4</c:v>
                </c:pt>
                <c:pt idx="3786">
                  <c:v>-5.64217096146099E-4</c:v>
                </c:pt>
                <c:pt idx="3787">
                  <c:v>-3.42108356806125E-4</c:v>
                </c:pt>
                <c:pt idx="3788">
                  <c:v>-3.4316457217889398E-5</c:v>
                </c:pt>
                <c:pt idx="3789">
                  <c:v>2.8207021196441199E-4</c:v>
                </c:pt>
                <c:pt idx="3790">
                  <c:v>5.2781064672366895E-4</c:v>
                </c:pt>
                <c:pt idx="3791">
                  <c:v>6.4135763071144504E-4</c:v>
                </c:pt>
                <c:pt idx="3792">
                  <c:v>5.9427261739364995E-4</c:v>
                </c:pt>
                <c:pt idx="3793">
                  <c:v>3.9834834044994501E-4</c:v>
                </c:pt>
                <c:pt idx="3794">
                  <c:v>1.02655250466853E-4</c:v>
                </c:pt>
                <c:pt idx="3795">
                  <c:v>-2.1874848382260199E-4</c:v>
                </c:pt>
                <c:pt idx="3796">
                  <c:v>-4.8536530332161199E-4</c:v>
                </c:pt>
                <c:pt idx="3797">
                  <c:v>-6.3041937161597997E-4</c:v>
                </c:pt>
                <c:pt idx="3798">
                  <c:v>-6.1758099745127105E-4</c:v>
                </c:pt>
                <c:pt idx="3799">
                  <c:v>-4.5006563128052599E-4</c:v>
                </c:pt>
                <c:pt idx="3800">
                  <c:v>-1.6982853575109601E-4</c:v>
                </c:pt>
                <c:pt idx="3801">
                  <c:v>1.5294317009694399E-4</c:v>
                </c:pt>
                <c:pt idx="3802">
                  <c:v>4.3740931020366E-4</c:v>
                </c:pt>
                <c:pt idx="3803">
                  <c:v>6.1232357507950801E-4</c:v>
                </c:pt>
                <c:pt idx="3804">
                  <c:v>6.3387760199700902E-4</c:v>
                </c:pt>
                <c:pt idx="3805">
                  <c:v>4.9667305120319998E-4</c:v>
                </c:pt>
                <c:pt idx="3806">
                  <c:v>2.3507365359962999E-4</c:v>
                </c:pt>
                <c:pt idx="3807">
                  <c:v>-8.5401398839042499E-5</c:v>
                </c:pt>
                <c:pt idx="3808">
                  <c:v>-3.8448714114666102E-4</c:v>
                </c:pt>
                <c:pt idx="3809">
                  <c:v>-5.8727569376903902E-4</c:v>
                </c:pt>
                <c:pt idx="3810">
                  <c:v>-6.4297740569305205E-4</c:v>
                </c:pt>
                <c:pt idx="3811">
                  <c:v>-5.3764143761899795E-4</c:v>
                </c:pt>
                <c:pt idx="3812">
                  <c:v>-2.9764983620792699E-4</c:v>
                </c:pt>
                <c:pt idx="3813">
                  <c:v>1.6890013166947902E-5</c:v>
                </c:pt>
                <c:pt idx="3814">
                  <c:v>3.2719965396612601E-4</c:v>
                </c:pt>
                <c:pt idx="3815">
                  <c:v>5.5556011163019801E-4</c:v>
                </c:pt>
                <c:pt idx="3816">
                  <c:v>6.4477709289176505E-4</c:v>
                </c:pt>
                <c:pt idx="3817">
                  <c:v>5.7250565133189896E-4</c:v>
                </c:pt>
                <c:pt idx="3818">
                  <c:v>3.5684661782874001E-4</c:v>
                </c:pt>
                <c:pt idx="3819">
                  <c:v>5.18131351746724E-5</c:v>
                </c:pt>
                <c:pt idx="3820">
                  <c:v>-2.6619726860924701E-4</c:v>
                </c:pt>
                <c:pt idx="3821">
                  <c:v>-5.1753691510201595E-4</c:v>
                </c:pt>
                <c:pt idx="3822">
                  <c:v>-6.3925623064154996E-4</c:v>
                </c:pt>
                <c:pt idx="3823">
                  <c:v>-6.0086985755915896E-4</c:v>
                </c:pt>
                <c:pt idx="3824">
                  <c:v>-4.11991901125098E-4</c:v>
                </c:pt>
                <c:pt idx="3825">
                  <c:v>-1.1992801724205299E-4</c:v>
                </c:pt>
                <c:pt idx="3826">
                  <c:v>2.02172582538669E-4</c:v>
                </c:pt>
                <c:pt idx="3827">
                  <c:v>4.7363780483493498E-4</c:v>
                </c:pt>
                <c:pt idx="3828">
                  <c:v>6.2647750067466499E-4</c:v>
                </c:pt>
                <c:pt idx="3829">
                  <c:v>6.2241202008616204E-4</c:v>
                </c:pt>
                <c:pt idx="3830">
                  <c:v>4.6245958790322602E-4</c:v>
                </c:pt>
                <c:pt idx="3831">
                  <c:v>1.8668128303892599E-4</c:v>
                </c:pt>
                <c:pt idx="3832">
                  <c:v>-1.3585250724907599E-4</c:v>
                </c:pt>
                <c:pt idx="3833">
                  <c:v>-4.24361194328778E-4</c:v>
                </c:pt>
                <c:pt idx="3834">
                  <c:v>-6.0658598774310896E-4</c:v>
                </c:pt>
                <c:pt idx="3835">
                  <c:v>-6.36887557540904E-4</c:v>
                </c:pt>
                <c:pt idx="3836">
                  <c:v>-5.0767668758901099E-4</c:v>
                </c:pt>
                <c:pt idx="3837">
                  <c:v>-2.5131504183292498E-4</c:v>
                </c:pt>
                <c:pt idx="3838">
                  <c:v>6.7990015195548099E-5</c:v>
                </c:pt>
                <c:pt idx="3839">
                  <c:v>3.7026655113886399E-4</c:v>
                </c:pt>
                <c:pt idx="3840">
                  <c:v>5.7980753238252695E-4</c:v>
                </c:pt>
                <c:pt idx="3841">
                  <c:v>6.4413212027618805E-4</c:v>
                </c:pt>
                <c:pt idx="3842">
                  <c:v>5.4712982274110499E-4</c:v>
                </c:pt>
                <c:pt idx="3843">
                  <c:v>3.1309546695350602E-4</c:v>
                </c:pt>
                <c:pt idx="3844">
                  <c:v>6.44409164136588E-7</c:v>
                </c:pt>
                <c:pt idx="3845">
                  <c:v>-3.11968044898016E-4</c:v>
                </c:pt>
                <c:pt idx="3846">
                  <c:v>-5.4644616680621296E-4</c:v>
                </c:pt>
                <c:pt idx="3847">
                  <c:v>-6.4406345633188195E-4</c:v>
                </c:pt>
                <c:pt idx="3848">
                  <c:v>-5.8037105773961798E-4</c:v>
                </c:pt>
                <c:pt idx="3849">
                  <c:v>-3.7132112737581099E-4</c:v>
                </c:pt>
                <c:pt idx="3850">
                  <c:v>-6.9271517151692802E-5</c:v>
                </c:pt>
                <c:pt idx="3851">
                  <c:v>2.5012757427236198E-4</c:v>
                </c:pt>
                <c:pt idx="3852">
                  <c:v>5.0688066304108398E-4</c:v>
                </c:pt>
                <c:pt idx="3853">
                  <c:v>6.3668234529182103E-4</c:v>
                </c:pt>
                <c:pt idx="3854">
                  <c:v>6.0702298447369704E-4</c:v>
                </c:pt>
                <c:pt idx="3855">
                  <c:v>4.2533095149692901E-4</c:v>
                </c:pt>
                <c:pt idx="3856">
                  <c:v>1.3711214315609201E-4</c:v>
                </c:pt>
                <c:pt idx="3857">
                  <c:v>-1.85447252020172E-4</c:v>
                </c:pt>
                <c:pt idx="3858">
                  <c:v>-4.6156023249675402E-4</c:v>
                </c:pt>
                <c:pt idx="3859">
                  <c:v>-6.2207258943271801E-4</c:v>
                </c:pt>
                <c:pt idx="3860">
                  <c:v>-6.2678300728708002E-4</c:v>
                </c:pt>
                <c:pt idx="3861">
                  <c:v>-4.7451173268690301E-4</c:v>
                </c:pt>
                <c:pt idx="3862">
                  <c:v>-2.0339605097821099E-4</c:v>
                </c:pt>
                <c:pt idx="3863">
                  <c:v>1.18661433475468E-4</c:v>
                </c:pt>
                <c:pt idx="3864">
                  <c:v>4.1099942579312699E-4</c:v>
                </c:pt>
                <c:pt idx="3865">
                  <c:v>6.0040006226556397E-4</c:v>
                </c:pt>
                <c:pt idx="3866">
                  <c:v>6.3942677853200895E-4</c:v>
                </c:pt>
                <c:pt idx="3867">
                  <c:v>5.1830509139936295E-4</c:v>
                </c:pt>
                <c:pt idx="3868">
                  <c:v>2.6737067879439099E-4</c:v>
                </c:pt>
                <c:pt idx="3869">
                  <c:v>-5.0528378961909801E-5</c:v>
                </c:pt>
                <c:pt idx="3870">
                  <c:v>-3.5577229075189302E-4</c:v>
                </c:pt>
                <c:pt idx="3871">
                  <c:v>-5.7191082527200602E-4</c:v>
                </c:pt>
                <c:pt idx="3872">
                  <c:v>-6.44810745725559E-4</c:v>
                </c:pt>
                <c:pt idx="3873">
                  <c:v>-5.5621381479668797E-4</c:v>
                </c:pt>
                <c:pt idx="3874">
                  <c:v>-3.2830968345198402E-4</c:v>
                </c:pt>
                <c:pt idx="3875">
                  <c:v>-1.8178355201318399E-5</c:v>
                </c:pt>
                <c:pt idx="3876">
                  <c:v>2.9650585487984603E-4</c:v>
                </c:pt>
                <c:pt idx="3877">
                  <c:v>5.3692833421756898E-4</c:v>
                </c:pt>
                <c:pt idx="3878">
                  <c:v>6.4287378138893595E-4</c:v>
                </c:pt>
                <c:pt idx="3879">
                  <c:v>5.8780750191204001E-4</c:v>
                </c:pt>
                <c:pt idx="3880">
                  <c:v>3.8552118708826599E-4</c:v>
                </c:pt>
                <c:pt idx="3881">
                  <c:v>8.6678699358421705E-5</c:v>
                </c:pt>
                <c:pt idx="3882">
                  <c:v>-2.3387300634135301E-4</c:v>
                </c:pt>
                <c:pt idx="3883">
                  <c:v>-4.9584976676013501E-4</c:v>
                </c:pt>
                <c:pt idx="3884">
                  <c:v>-6.3363787706520805E-4</c:v>
                </c:pt>
                <c:pt idx="3885">
                  <c:v>-6.1272745025528605E-4</c:v>
                </c:pt>
                <c:pt idx="3886">
                  <c:v>-4.3835563244378303E-4</c:v>
                </c:pt>
                <c:pt idx="3887">
                  <c:v>-1.54194927125817E-4</c:v>
                </c:pt>
                <c:pt idx="3888">
                  <c:v>1.6858485424669099E-4</c:v>
                </c:pt>
                <c:pt idx="3889">
                  <c:v>4.4914151304860698E-4</c:v>
                </c:pt>
                <c:pt idx="3890">
                  <c:v>6.1720789363583497E-4</c:v>
                </c:pt>
                <c:pt idx="3891">
                  <c:v>6.3069072838217298E-4</c:v>
                </c:pt>
                <c:pt idx="3892">
                  <c:v>4.8621315768396402E-4</c:v>
                </c:pt>
                <c:pt idx="3893">
                  <c:v>2.19960485396356E-4</c:v>
                </c:pt>
                <c:pt idx="3894">
                  <c:v>-1.01382654994556E-4</c:v>
                </c:pt>
                <c:pt idx="3895">
                  <c:v>-3.9733388050975E-4</c:v>
                </c:pt>
                <c:pt idx="3896">
                  <c:v>-5.9377037077083296E-4</c:v>
                </c:pt>
                <c:pt idx="3897">
                  <c:v>-6.4149338818840105E-4</c:v>
                </c:pt>
                <c:pt idx="3898">
                  <c:v>-5.2855040699811698E-4</c:v>
                </c:pt>
                <c:pt idx="3899">
                  <c:v>-2.8322869748647603E-4</c:v>
                </c:pt>
                <c:pt idx="3900">
                  <c:v>3.3029396333931899E-5</c:v>
                </c:pt>
                <c:pt idx="3901">
                  <c:v>3.4101507294300701E-4</c:v>
                </c:pt>
                <c:pt idx="3902">
                  <c:v>5.6359140902957898E-4</c:v>
                </c:pt>
                <c:pt idx="3903">
                  <c:v>6.4501278045741997E-4</c:v>
                </c:pt>
                <c:pt idx="3904">
                  <c:v>5.6488669965090905E-4</c:v>
                </c:pt>
                <c:pt idx="3905">
                  <c:v>3.43281240614154E-4</c:v>
                </c:pt>
                <c:pt idx="3906">
                  <c:v>3.5698865303373899E-5</c:v>
                </c:pt>
                <c:pt idx="3907">
                  <c:v>-2.8082451228231899E-4</c:v>
                </c:pt>
                <c:pt idx="3908">
                  <c:v>-5.2701364865810705E-4</c:v>
                </c:pt>
                <c:pt idx="3909">
                  <c:v>-6.4120894737215099E-4</c:v>
                </c:pt>
                <c:pt idx="3910">
                  <c:v>-5.9480948744531595E-4</c:v>
                </c:pt>
                <c:pt idx="3911">
                  <c:v>-3.9943630145762999E-4</c:v>
                </c:pt>
                <c:pt idx="3912">
                  <c:v>-1.0402181584696199E-4</c:v>
                </c:pt>
                <c:pt idx="3913">
                  <c:v>2.1744557884707301E-4</c:v>
                </c:pt>
                <c:pt idx="3914">
                  <c:v>4.8445237938442E-4</c:v>
                </c:pt>
                <c:pt idx="3915">
                  <c:v>6.3012507618056396E-4</c:v>
                </c:pt>
                <c:pt idx="3916">
                  <c:v>6.1797903863510602E-4</c:v>
                </c:pt>
                <c:pt idx="3917">
                  <c:v>4.5105631719985397E-4</c:v>
                </c:pt>
                <c:pt idx="3918">
                  <c:v>1.71163742971651E-4</c:v>
                </c:pt>
                <c:pt idx="3919">
                  <c:v>-1.5159785250657399E-4</c:v>
                </c:pt>
                <c:pt idx="3920">
                  <c:v>-4.3639082537972701E-4</c:v>
                </c:pt>
                <c:pt idx="3921">
                  <c:v>-6.1188700886438804E-4</c:v>
                </c:pt>
                <c:pt idx="3922">
                  <c:v>-6.3413229510753902E-4</c:v>
                </c:pt>
                <c:pt idx="3923">
                  <c:v>-4.9755521416984701E-4</c:v>
                </c:pt>
                <c:pt idx="3924">
                  <c:v>-2.36362343234854E-4</c:v>
                </c:pt>
                <c:pt idx="3925">
                  <c:v>8.4028942848832106E-5</c:v>
                </c:pt>
                <c:pt idx="3926">
                  <c:v>3.8337465891831202E-4</c:v>
                </c:pt>
                <c:pt idx="3927">
                  <c:v>5.8670181337798001E-4</c:v>
                </c:pt>
                <c:pt idx="3928">
                  <c:v>6.4308585904331896E-4</c:v>
                </c:pt>
                <c:pt idx="3929">
                  <c:v>5.3840506189622105E-4</c:v>
                </c:pt>
                <c:pt idx="3930">
                  <c:v>2.9887737697469502E-4</c:v>
                </c:pt>
                <c:pt idx="3931">
                  <c:v>-1.55060011107827E-5</c:v>
                </c:pt>
                <c:pt idx="3932">
                  <c:v>-3.2600580502581698E-4</c:v>
                </c:pt>
                <c:pt idx="3933">
                  <c:v>-5.5485543267894696E-4</c:v>
                </c:pt>
                <c:pt idx="3934">
                  <c:v>-6.4473807514442395E-4</c:v>
                </c:pt>
                <c:pt idx="3935">
                  <c:v>-5.73142067025337E-4</c:v>
                </c:pt>
                <c:pt idx="3936">
                  <c:v>-3.5799907270449999E-4</c:v>
                </c:pt>
                <c:pt idx="3937">
                  <c:v>-5.3192989759808503E-5</c:v>
                </c:pt>
                <c:pt idx="3938">
                  <c:v>2.6493560745557802E-4</c:v>
                </c:pt>
                <c:pt idx="3939">
                  <c:v>5.1670943824252795E-4</c:v>
                </c:pt>
                <c:pt idx="3940">
                  <c:v>6.39070184788996E-4</c:v>
                </c:pt>
                <c:pt idx="3941">
                  <c:v>6.0137183905145501E-4</c:v>
                </c:pt>
                <c:pt idx="3942">
                  <c:v>4.13056185583432E-4</c:v>
                </c:pt>
                <c:pt idx="3943">
                  <c:v>1.21288048021493E-4</c:v>
                </c:pt>
                <c:pt idx="3944">
                  <c:v>-2.0085743358385101E-4</c:v>
                </c:pt>
                <c:pt idx="3945">
                  <c:v>-4.7269692491906499E-4</c:v>
                </c:pt>
                <c:pt idx="3946">
                  <c:v>-6.2614653900946895E-4</c:v>
                </c:pt>
                <c:pt idx="3947">
                  <c:v>-6.2277386807382405E-4</c:v>
                </c:pt>
                <c:pt idx="3948">
                  <c:v>-4.6342361847049598E-4</c:v>
                </c:pt>
                <c:pt idx="3949">
                  <c:v>-1.8800604874981799E-4</c:v>
                </c:pt>
                <c:pt idx="3950">
                  <c:v>1.34498802185104E-4</c:v>
                </c:pt>
                <c:pt idx="3951">
                  <c:v>4.2331759374277401E-4</c:v>
                </c:pt>
                <c:pt idx="3952">
                  <c:v>6.0611386787586701E-4</c:v>
                </c:pt>
                <c:pt idx="3953">
                  <c:v>6.3710516374199198E-4</c:v>
                </c:pt>
                <c:pt idx="3954">
                  <c:v>5.0852951903543602E-4</c:v>
                </c:pt>
                <c:pt idx="3955">
                  <c:v>2.5258950159834999E-4</c:v>
                </c:pt>
                <c:pt idx="3956">
                  <c:v>-6.6613123465550806E-5</c:v>
                </c:pt>
                <c:pt idx="3957">
                  <c:v>-3.6913207851968797E-4</c:v>
                </c:pt>
                <c:pt idx="3958">
                  <c:v>-5.7919961457940199E-4</c:v>
                </c:pt>
                <c:pt idx="3959">
                  <c:v>-6.4420301407415404E-4</c:v>
                </c:pt>
                <c:pt idx="3960">
                  <c:v>-5.4786177234866903E-4</c:v>
                </c:pt>
                <c:pt idx="3961">
                  <c:v>-3.14305151050768E-4</c:v>
                </c:pt>
                <c:pt idx="3962">
                  <c:v>-2.0288548646016902E-6</c:v>
                </c:pt>
                <c:pt idx="3963">
                  <c:v>3.10755580608506E-4</c:v>
                </c:pt>
                <c:pt idx="3964">
                  <c:v>5.4570935313054999E-4</c:v>
                </c:pt>
                <c:pt idx="3965">
                  <c:v>6.4398683282599397E-4</c:v>
                </c:pt>
                <c:pt idx="3966">
                  <c:v>5.8097381523589402E-4</c:v>
                </c:pt>
                <c:pt idx="3967">
                  <c:v>3.7245230152007199E-4</c:v>
                </c:pt>
                <c:pt idx="3968">
                  <c:v>7.0647798362212904E-5</c:v>
                </c:pt>
                <c:pt idx="3969">
                  <c:v>-2.48850884162585E-4</c:v>
                </c:pt>
                <c:pt idx="3970">
                  <c:v>-5.0602331899005505E-4</c:v>
                </c:pt>
                <c:pt idx="3971">
                  <c:v>-6.3645907443569602E-4</c:v>
                </c:pt>
                <c:pt idx="3972">
                  <c:v>-6.0748970638346497E-4</c:v>
                </c:pt>
                <c:pt idx="3973">
                  <c:v>-4.2637077277495701E-4</c:v>
                </c:pt>
                <c:pt idx="3974">
                  <c:v>-1.38464634112713E-4</c:v>
                </c:pt>
                <c:pt idx="3975">
                  <c:v>1.84120831135288E-4</c:v>
                </c:pt>
                <c:pt idx="3976">
                  <c:v>4.6059209202274398E-4</c:v>
                </c:pt>
                <c:pt idx="3977">
                  <c:v>6.2170520615720498E-4</c:v>
                </c:pt>
                <c:pt idx="3978">
                  <c:v>6.2710839463049595E-4</c:v>
                </c:pt>
                <c:pt idx="3979">
                  <c:v>4.7544839537053401E-4</c:v>
                </c:pt>
                <c:pt idx="3980">
                  <c:v>2.0470939602230801E-4</c:v>
                </c:pt>
                <c:pt idx="3981">
                  <c:v>-1.17300341484601E-4</c:v>
                </c:pt>
                <c:pt idx="3982">
                  <c:v>-4.0993148078820302E-4</c:v>
                </c:pt>
                <c:pt idx="3983">
                  <c:v>-5.9989273769811601E-4</c:v>
                </c:pt>
                <c:pt idx="3984">
                  <c:v>-6.3960713698716905E-4</c:v>
                </c:pt>
                <c:pt idx="3985">
                  <c:v>-5.1912796098317203E-4</c:v>
                </c:pt>
                <c:pt idx="3986">
                  <c:v>-2.6862996671487199E-4</c:v>
                </c:pt>
                <c:pt idx="3987">
                  <c:v>4.9148069176495699E-5</c:v>
                </c:pt>
                <c:pt idx="3988">
                  <c:v>3.5461666625012401E-4</c:v>
                </c:pt>
                <c:pt idx="3989">
                  <c:v>5.7126931937932302E-4</c:v>
                </c:pt>
                <c:pt idx="3990">
                  <c:v>6.44844027572399E-4</c:v>
                </c:pt>
                <c:pt idx="3991">
                  <c:v>5.5691354873804396E-4</c:v>
                </c:pt>
                <c:pt idx="3992">
                  <c:v>3.2950061678140903E-4</c:v>
                </c:pt>
                <c:pt idx="3993">
                  <c:v>1.9562211278444199E-5</c:v>
                </c:pt>
                <c:pt idx="3994">
                  <c:v>-2.95275671394355E-4</c:v>
                </c:pt>
                <c:pt idx="3995">
                  <c:v>-5.3615993040916001E-4</c:v>
                </c:pt>
                <c:pt idx="3996">
                  <c:v>-6.4275960875825498E-4</c:v>
                </c:pt>
                <c:pt idx="3997">
                  <c:v>-5.8837615570271704E-4</c:v>
                </c:pt>
                <c:pt idx="3998">
                  <c:v>-3.8663024443075402E-4</c:v>
                </c:pt>
                <c:pt idx="3999">
                  <c:v>-8.8050389961201797E-5</c:v>
                </c:pt>
                <c:pt idx="4000">
                  <c:v>2.3258223089909699E-4</c:v>
                </c:pt>
                <c:pt idx="4001">
                  <c:v>4.9496318919530597E-4</c:v>
                </c:pt>
                <c:pt idx="4002">
                  <c:v>6.33377546228845E-4</c:v>
                </c:pt>
                <c:pt idx="4003">
                  <c:v>6.1315856762033099E-4</c:v>
                </c:pt>
                <c:pt idx="4004">
                  <c:v>4.3937022199170401E-4</c:v>
                </c:pt>
                <c:pt idx="4005">
                  <c:v>1.5553887861028E-4</c:v>
                </c:pt>
                <c:pt idx="4006">
                  <c:v>-1.6724814181224001E-4</c:v>
                </c:pt>
                <c:pt idx="4007">
                  <c:v>-4.4814682758573802E-4</c:v>
                </c:pt>
                <c:pt idx="4008">
                  <c:v>-6.1680436028930402E-4</c:v>
                </c:pt>
                <c:pt idx="4009">
                  <c:v>-6.30979414581958E-4</c:v>
                </c:pt>
                <c:pt idx="4010">
                  <c:v>-4.8712176018044997E-4</c:v>
                </c:pt>
                <c:pt idx="4011">
                  <c:v>-2.2126143905773599E-4</c:v>
                </c:pt>
                <c:pt idx="4012">
                  <c:v>1.00015182083304E-4</c:v>
                </c:pt>
                <c:pt idx="4013">
                  <c:v>3.96242380422436E-4</c:v>
                </c:pt>
                <c:pt idx="4014">
                  <c:v>5.9322821647549899E-4</c:v>
                </c:pt>
                <c:pt idx="4015">
                  <c:v>6.4163636559159401E-4</c:v>
                </c:pt>
                <c:pt idx="4016">
                  <c:v>5.2934270652224005E-4</c:v>
                </c:pt>
                <c:pt idx="4017">
                  <c:v>2.8447188280064401E-4</c:v>
                </c:pt>
                <c:pt idx="4018">
                  <c:v>-3.1646688703814601E-5</c:v>
                </c:pt>
                <c:pt idx="4019">
                  <c:v>-3.3983915070059901E-4</c:v>
                </c:pt>
                <c:pt idx="4020">
                  <c:v>-5.6291678919538396E-4</c:v>
                </c:pt>
                <c:pt idx="4021">
                  <c:v>-6.45008425753949E-4</c:v>
                </c:pt>
                <c:pt idx="4022">
                  <c:v>-5.6555370074066102E-4</c:v>
                </c:pt>
                <c:pt idx="4023">
                  <c:v>-3.4445254293642702E-4</c:v>
                </c:pt>
                <c:pt idx="4024">
                  <c:v>-3.7081108925322002E-5</c:v>
                </c:pt>
                <c:pt idx="4025">
                  <c:v>2.79577518850629E-4</c:v>
                </c:pt>
                <c:pt idx="4026">
                  <c:v>5.2621422265742798E-4</c:v>
                </c:pt>
                <c:pt idx="4027">
                  <c:v>6.4105731000363203E-4</c:v>
                </c:pt>
                <c:pt idx="4028">
                  <c:v>5.9534361722859204E-4</c:v>
                </c:pt>
                <c:pt idx="4029">
                  <c:v>4.0052242227497898E-4</c:v>
                </c:pt>
                <c:pt idx="4030">
                  <c:v>1.0538790200187501E-4</c:v>
                </c:pt>
                <c:pt idx="4031">
                  <c:v>-2.16141672106677E-4</c:v>
                </c:pt>
                <c:pt idx="4032">
                  <c:v>-4.83537223590524E-4</c:v>
                </c:pt>
                <c:pt idx="4033">
                  <c:v>-6.29827877778964E-4</c:v>
                </c:pt>
                <c:pt idx="4034">
                  <c:v>-6.18374232809167E-4</c:v>
                </c:pt>
                <c:pt idx="4035">
                  <c:v>-4.5204492511707498E-4</c:v>
                </c:pt>
                <c:pt idx="4036">
                  <c:v>-1.72498161646287E-4</c:v>
                </c:pt>
                <c:pt idx="4037">
                  <c:v>1.50251836509718E-4</c:v>
                </c:pt>
                <c:pt idx="4038">
                  <c:v>4.3537033011714198E-4</c:v>
                </c:pt>
                <c:pt idx="4039">
                  <c:v>6.1144762370528001E-4</c:v>
                </c:pt>
                <c:pt idx="4040">
                  <c:v>6.3438406679075499E-4</c:v>
                </c:pt>
                <c:pt idx="4041">
                  <c:v>4.9843508491544705E-4</c:v>
                </c:pt>
                <c:pt idx="4042">
                  <c:v>2.3764994395628099E-4</c:v>
                </c:pt>
                <c:pt idx="4043">
                  <c:v>-8.26560997399542E-5</c:v>
                </c:pt>
                <c:pt idx="4044">
                  <c:v>-3.8226041049510301E-4</c:v>
                </c:pt>
                <c:pt idx="4045">
                  <c:v>-5.86125230070327E-4</c:v>
                </c:pt>
                <c:pt idx="4046">
                  <c:v>-6.4319134971748705E-4</c:v>
                </c:pt>
                <c:pt idx="4047">
                  <c:v>-5.3916620575844803E-4</c:v>
                </c:pt>
                <c:pt idx="4048">
                  <c:v>-3.0010354082289197E-4</c:v>
                </c:pt>
                <c:pt idx="4049">
                  <c:v>1.4121917618963799E-5</c:v>
                </c:pt>
                <c:pt idx="4050">
                  <c:v>3.24810454187134E-4</c:v>
                </c:pt>
                <c:pt idx="4051">
                  <c:v>5.5414819752636502E-4</c:v>
                </c:pt>
                <c:pt idx="4052">
                  <c:v>6.4469608710927698E-4</c:v>
                </c:pt>
                <c:pt idx="4053">
                  <c:v>5.73775842271502E-4</c:v>
                </c:pt>
                <c:pt idx="4054">
                  <c:v>3.5914987828991802E-4</c:v>
                </c:pt>
                <c:pt idx="4055">
                  <c:v>5.4572599286533598E-5</c:v>
                </c:pt>
                <c:pt idx="4056">
                  <c:v>-2.6367272575199198E-4</c:v>
                </c:pt>
                <c:pt idx="4057">
                  <c:v>-5.1587958091909301E-4</c:v>
                </c:pt>
                <c:pt idx="4058">
                  <c:v>-6.3888119476042599E-4</c:v>
                </c:pt>
                <c:pt idx="4059">
                  <c:v>-6.0187105004281605E-4</c:v>
                </c:pt>
                <c:pt idx="4060">
                  <c:v>-4.1411856710505697E-4</c:v>
                </c:pt>
                <c:pt idx="4061">
                  <c:v>-1.2264752003075501E-4</c:v>
                </c:pt>
                <c:pt idx="4062">
                  <c:v>1.9954135928522499E-4</c:v>
                </c:pt>
                <c:pt idx="4063">
                  <c:v>4.71753867303498E-4</c:v>
                </c:pt>
                <c:pt idx="4064">
                  <c:v>6.25812692707083E-4</c:v>
                </c:pt>
                <c:pt idx="4065">
                  <c:v>6.2313284696208498E-4</c:v>
                </c:pt>
                <c:pt idx="4066">
                  <c:v>4.6438551405989501E-4</c:v>
                </c:pt>
                <c:pt idx="4067">
                  <c:v>1.8932994832282301E-4</c:v>
                </c:pt>
                <c:pt idx="4068">
                  <c:v>-1.3314447748942801E-4</c:v>
                </c:pt>
                <c:pt idx="4069">
                  <c:v>-4.2227204294608003E-4</c:v>
                </c:pt>
                <c:pt idx="4070">
                  <c:v>-6.05638955661314E-4</c:v>
                </c:pt>
                <c:pt idx="4071">
                  <c:v>-6.3731983481985497E-4</c:v>
                </c:pt>
                <c:pt idx="4072">
                  <c:v>-5.0938000770254295E-4</c:v>
                </c:pt>
                <c:pt idx="4073">
                  <c:v>-2.5386279769197399E-4</c:v>
                </c:pt>
                <c:pt idx="4074">
                  <c:v>6.5235924851012703E-5</c:v>
                </c:pt>
                <c:pt idx="4075">
                  <c:v>3.67995905320767E-4</c:v>
                </c:pt>
                <c:pt idx="4076">
                  <c:v>5.7858902842207504E-4</c:v>
                </c:pt>
                <c:pt idx="4077">
                  <c:v>6.4427094004932501E-4</c:v>
                </c:pt>
                <c:pt idx="4078">
                  <c:v>5.4859119797447402E-4</c:v>
                </c:pt>
                <c:pt idx="4079">
                  <c:v>3.1551338715419598E-4</c:v>
                </c:pt>
                <c:pt idx="4080">
                  <c:v>3.4132912181966998E-6</c:v>
                </c:pt>
                <c:pt idx="4081">
                  <c:v>-3.09541684677921E-4</c:v>
                </c:pt>
                <c:pt idx="4082">
                  <c:v>-5.4497002538925296E-4</c:v>
                </c:pt>
                <c:pt idx="4083">
                  <c:v>-6.4390724249325105E-4</c:v>
                </c:pt>
                <c:pt idx="4084">
                  <c:v>-5.8157389620428195E-4</c:v>
                </c:pt>
                <c:pt idx="4085">
                  <c:v>-3.7358175978842602E-4</c:v>
                </c:pt>
                <c:pt idx="4086">
                  <c:v>-7.2023754100573501E-5</c:v>
                </c:pt>
                <c:pt idx="4087">
                  <c:v>2.4757304760469998E-4</c:v>
                </c:pt>
                <c:pt idx="4088">
                  <c:v>5.0516364370568998E-4</c:v>
                </c:pt>
                <c:pt idx="4089">
                  <c:v>6.3623287143285895E-4</c:v>
                </c:pt>
                <c:pt idx="4090">
                  <c:v>6.0795362960747905E-4</c:v>
                </c:pt>
                <c:pt idx="4091">
                  <c:v>4.2740862977639499E-4</c:v>
                </c:pt>
                <c:pt idx="4092">
                  <c:v>1.3981648716716801E-4</c:v>
                </c:pt>
                <c:pt idx="4093">
                  <c:v>-1.8279356201159099E-4</c:v>
                </c:pt>
                <c:pt idx="4094">
                  <c:v>-4.5962182961561498E-4</c:v>
                </c:pt>
                <c:pt idx="4095">
                  <c:v>-6.2133495870557995E-4</c:v>
                </c:pt>
                <c:pt idx="4096">
                  <c:v>-6.2743089290548404E-4</c:v>
                </c:pt>
                <c:pt idx="4097">
                  <c:v>-4.7638286767853001E-4</c:v>
                </c:pt>
                <c:pt idx="4098">
                  <c:v>-2.0602179797672799E-4</c:v>
                </c:pt>
                <c:pt idx="4099">
                  <c:v>1.15938709094791E-4</c:v>
                </c:pt>
                <c:pt idx="4100">
                  <c:v>4.0886164724198597E-4</c:v>
                </c:pt>
                <c:pt idx="4101">
                  <c:v>5.9938264944390705E-4</c:v>
                </c:pt>
                <c:pt idx="4102">
                  <c:v>6.3978454879259298E-4</c:v>
                </c:pt>
                <c:pt idx="4103">
                  <c:v>5.1994843896097705E-4</c:v>
                </c:pt>
                <c:pt idx="4104">
                  <c:v>2.6988801706564098E-4</c:v>
                </c:pt>
                <c:pt idx="4105">
                  <c:v>-4.77675329674901E-5</c:v>
                </c:pt>
                <c:pt idx="4106">
                  <c:v>-3.53459408040653E-4</c:v>
                </c:pt>
                <c:pt idx="4107">
                  <c:v>-5.70625181667057E-4</c:v>
                </c:pt>
                <c:pt idx="4108">
                  <c:v>-6.4487433864331503E-4</c:v>
                </c:pt>
                <c:pt idx="4109">
                  <c:v>-5.5761071699639503E-4</c:v>
                </c:pt>
                <c:pt idx="4110">
                  <c:v>-3.3069003211197402E-4</c:v>
                </c:pt>
                <c:pt idx="4111">
                  <c:v>-2.0945977233085499E-5</c:v>
                </c:pt>
                <c:pt idx="4112">
                  <c:v>2.9404412758323801E-4</c:v>
                </c:pt>
                <c:pt idx="4113">
                  <c:v>5.3538905652900396E-4</c:v>
                </c:pt>
                <c:pt idx="4114">
                  <c:v>6.4264247495450001E-4</c:v>
                </c:pt>
                <c:pt idx="4115">
                  <c:v>5.8894209886315796E-4</c:v>
                </c:pt>
                <c:pt idx="4116">
                  <c:v>3.8773752058000302E-4</c:v>
                </c:pt>
                <c:pt idx="4117">
                  <c:v>8.9421674918636098E-5</c:v>
                </c:pt>
                <c:pt idx="4118">
                  <c:v>-2.31290383957901E-4</c:v>
                </c:pt>
                <c:pt idx="4119">
                  <c:v>-4.9407433135080698E-4</c:v>
                </c:pt>
                <c:pt idx="4120">
                  <c:v>-6.3311429744227204E-4</c:v>
                </c:pt>
                <c:pt idx="4121">
                  <c:v>-6.1358686018335798E-4</c:v>
                </c:pt>
                <c:pt idx="4122">
                  <c:v>-4.40382787374987E-4</c:v>
                </c:pt>
                <c:pt idx="4123">
                  <c:v>-1.56882113532075E-4</c:v>
                </c:pt>
                <c:pt idx="4124">
                  <c:v>1.6591065887092E-4</c:v>
                </c:pt>
                <c:pt idx="4125">
                  <c:v>4.4715007752468898E-4</c:v>
                </c:pt>
                <c:pt idx="4126">
                  <c:v>6.1639798534470402E-4</c:v>
                </c:pt>
                <c:pt idx="4127">
                  <c:v>6.3126519387964898E-4</c:v>
                </c:pt>
                <c:pt idx="4128">
                  <c:v>4.8802811852247899E-4</c:v>
                </c:pt>
                <c:pt idx="4129">
                  <c:v>2.2256137337470401E-4</c:v>
                </c:pt>
                <c:pt idx="4130">
                  <c:v>-9.8647248405289901E-5</c:v>
                </c:pt>
                <c:pt idx="4131">
                  <c:v>-3.9514905485907802E-4</c:v>
                </c:pt>
                <c:pt idx="4132">
                  <c:v>-5.9268332919663901E-4</c:v>
                </c:pt>
                <c:pt idx="4133">
                  <c:v>-6.4177638699645901E-4</c:v>
                </c:pt>
                <c:pt idx="4134">
                  <c:v>-5.3013256738135197E-4</c:v>
                </c:pt>
                <c:pt idx="4135">
                  <c:v>-2.85713757561897E-4</c:v>
                </c:pt>
                <c:pt idx="4136">
                  <c:v>3.0263835278408799E-5</c:v>
                </c:pt>
                <c:pt idx="4137">
                  <c:v>3.3866166283003302E-4</c:v>
                </c:pt>
                <c:pt idx="4138">
                  <c:v>5.6223957602144405E-4</c:v>
                </c:pt>
                <c:pt idx="4139">
                  <c:v>6.4500109951717605E-4</c:v>
                </c:pt>
                <c:pt idx="4140">
                  <c:v>5.6621809634250099E-4</c:v>
                </c:pt>
                <c:pt idx="4141">
                  <c:v>3.4562225837678998E-4</c:v>
                </c:pt>
                <c:pt idx="4142">
                  <c:v>3.8463181715780797E-5</c:v>
                </c:pt>
                <c:pt idx="4143">
                  <c:v>-2.7832923741420202E-4</c:v>
                </c:pt>
                <c:pt idx="4144">
                  <c:v>-5.25412372404562E-4</c:v>
                </c:pt>
                <c:pt idx="4145">
                  <c:v>-6.4090271930447498E-4</c:v>
                </c:pt>
                <c:pt idx="4146">
                  <c:v>-5.9587500428275899E-4</c:v>
                </c:pt>
                <c:pt idx="4147">
                  <c:v>-4.01606697898267E-4</c:v>
                </c:pt>
                <c:pt idx="4148">
                  <c:v>-1.06753502638075E-4</c:v>
                </c:pt>
                <c:pt idx="4149">
                  <c:v>2.1483676960847299E-4</c:v>
                </c:pt>
                <c:pt idx="4150">
                  <c:v>4.8261984015601902E-4</c:v>
                </c:pt>
                <c:pt idx="4151">
                  <c:v>6.2952777778036199E-4</c:v>
                </c:pt>
                <c:pt idx="4152">
                  <c:v>6.1876657815280501E-4</c:v>
                </c:pt>
                <c:pt idx="4153">
                  <c:v>4.53031450477705E-4</c:v>
                </c:pt>
                <c:pt idx="4154">
                  <c:v>1.7383178562737901E-4</c:v>
                </c:pt>
                <c:pt idx="4155">
                  <c:v>-1.4890512830743099E-4</c:v>
                </c:pt>
                <c:pt idx="4156">
                  <c:v>-4.3434782911729302E-4</c:v>
                </c:pt>
                <c:pt idx="4157">
                  <c:v>-6.1100542162641702E-4</c:v>
                </c:pt>
                <c:pt idx="4158">
                  <c:v>-6.3463291588675196E-4</c:v>
                </c:pt>
                <c:pt idx="4159">
                  <c:v>-4.9931265938646396E-4</c:v>
                </c:pt>
                <c:pt idx="4160">
                  <c:v>-2.38936449831975E-4</c:v>
                </c:pt>
                <c:pt idx="4161">
                  <c:v>8.12828758370546E-5</c:v>
                </c:pt>
                <c:pt idx="4162">
                  <c:v>3.8114440101033999E-4</c:v>
                </c:pt>
                <c:pt idx="4163">
                  <c:v>5.8554594650238095E-4</c:v>
                </c:pt>
                <c:pt idx="4164">
                  <c:v>6.43293877229565E-4</c:v>
                </c:pt>
                <c:pt idx="4165">
                  <c:v>5.3992486569911396E-4</c:v>
                </c:pt>
                <c:pt idx="4166">
                  <c:v>3.0132832210362297E-4</c:v>
                </c:pt>
                <c:pt idx="4167">
                  <c:v>-1.27377690679197E-5</c:v>
                </c:pt>
                <c:pt idx="4168">
                  <c:v>-3.2361360695701898E-4</c:v>
                </c:pt>
                <c:pt idx="4169">
                  <c:v>-5.5343840943066402E-4</c:v>
                </c:pt>
                <c:pt idx="4170">
                  <c:v>-6.4465112897976295E-4</c:v>
                </c:pt>
                <c:pt idx="4171">
                  <c:v>-5.7440697415061105E-4</c:v>
                </c:pt>
                <c:pt idx="4172">
                  <c:v>-3.6029902928327103E-4</c:v>
                </c:pt>
                <c:pt idx="4173">
                  <c:v>-5.5951957399028803E-5</c:v>
                </c:pt>
                <c:pt idx="4174">
                  <c:v>2.62408629316545E-4</c:v>
                </c:pt>
                <c:pt idx="4175">
                  <c:v>5.1504734695483599E-4</c:v>
                </c:pt>
                <c:pt idx="4176">
                  <c:v>6.3868926142651402E-4</c:v>
                </c:pt>
                <c:pt idx="4177">
                  <c:v>6.0236748823339298E-4</c:v>
                </c:pt>
                <c:pt idx="4178">
                  <c:v>4.1517904079561499E-4</c:v>
                </c:pt>
                <c:pt idx="4179">
                  <c:v>1.2400642700679301E-4</c:v>
                </c:pt>
                <c:pt idx="4180">
                  <c:v>-1.98224365705903E-4</c:v>
                </c:pt>
                <c:pt idx="4181">
                  <c:v>-4.7080863633286799E-4</c:v>
                </c:pt>
                <c:pt idx="4182">
                  <c:v>-6.2547596330552705E-4</c:v>
                </c:pt>
                <c:pt idx="4183">
                  <c:v>-6.2348895509714E-4</c:v>
                </c:pt>
                <c:pt idx="4184">
                  <c:v>-4.6534527024000202E-4</c:v>
                </c:pt>
                <c:pt idx="4185">
                  <c:v>-1.90652975658779E-4</c:v>
                </c:pt>
                <c:pt idx="4186">
                  <c:v>1.31789539401379E-4</c:v>
                </c:pt>
                <c:pt idx="4187">
                  <c:v>4.2122454675551602E-4</c:v>
                </c:pt>
                <c:pt idx="4188">
                  <c:v>6.0516125328735398E-4</c:v>
                </c:pt>
                <c:pt idx="4189">
                  <c:v>6.3753156978551E-4</c:v>
                </c:pt>
                <c:pt idx="4190">
                  <c:v>5.1022814967215601E-4</c:v>
                </c:pt>
                <c:pt idx="4191">
                  <c:v>2.55134924247764E-4</c:v>
                </c:pt>
                <c:pt idx="4192">
                  <c:v>-6.3858425696643596E-5</c:v>
                </c:pt>
                <c:pt idx="4193">
                  <c:v>-3.6685803677641402E-4</c:v>
                </c:pt>
                <c:pt idx="4194">
                  <c:v>-5.7797577672349595E-4</c:v>
                </c:pt>
                <c:pt idx="4195">
                  <c:v>-6.4433589788876605E-4</c:v>
                </c:pt>
                <c:pt idx="4196">
                  <c:v>-5.4931809625807803E-4</c:v>
                </c:pt>
                <c:pt idx="4197">
                  <c:v>-3.1672016969748598E-4</c:v>
                </c:pt>
                <c:pt idx="4198">
                  <c:v>-4.7977118468684601E-6</c:v>
                </c:pt>
                <c:pt idx="4199">
                  <c:v>3.0832636269863999E-4</c:v>
                </c:pt>
                <c:pt idx="4200">
                  <c:v>5.4422818698838399E-4</c:v>
                </c:pt>
                <c:pt idx="4201">
                  <c:v>6.4382468570032202E-4</c:v>
                </c:pt>
                <c:pt idx="4202">
                  <c:v>5.82171297880228E-4</c:v>
                </c:pt>
                <c:pt idx="4203">
                  <c:v>3.74709496977495E-4</c:v>
                </c:pt>
                <c:pt idx="4204">
                  <c:v>7.339937802779E-5</c:v>
                </c:pt>
                <c:pt idx="4205">
                  <c:v>-2.4629407048565901E-4</c:v>
                </c:pt>
                <c:pt idx="4206">
                  <c:v>-5.0430164114848703E-4</c:v>
                </c:pt>
                <c:pt idx="4207">
                  <c:v>-6.3600373732542001E-4</c:v>
                </c:pt>
                <c:pt idx="4208">
                  <c:v>-6.0841475200845696E-4</c:v>
                </c:pt>
                <c:pt idx="4209">
                  <c:v>-4.2844451771987001E-4</c:v>
                </c:pt>
                <c:pt idx="4210">
                  <c:v>-1.4116769609151501E-4</c:v>
                </c:pt>
                <c:pt idx="4211">
                  <c:v>1.8146545076376701E-4</c:v>
                </c:pt>
                <c:pt idx="4212">
                  <c:v>4.5864944974533602E-4</c:v>
                </c:pt>
                <c:pt idx="4213">
                  <c:v>6.20961848783564E-4</c:v>
                </c:pt>
                <c:pt idx="4214">
                  <c:v>6.27750500626305E-4</c:v>
                </c:pt>
                <c:pt idx="4215">
                  <c:v>4.7731514530580598E-4</c:v>
                </c:pt>
                <c:pt idx="4216">
                  <c:v>2.07333250795279E-4</c:v>
                </c:pt>
                <c:pt idx="4217">
                  <c:v>-1.14576542579036E-4</c:v>
                </c:pt>
                <c:pt idx="4218">
                  <c:v>-4.07789930083164E-4</c:v>
                </c:pt>
                <c:pt idx="4219">
                  <c:v>-5.9886979985289597E-4</c:v>
                </c:pt>
                <c:pt idx="4220">
                  <c:v>-6.3995901313095005E-4</c:v>
                </c:pt>
                <c:pt idx="4221">
                  <c:v>-5.2076652155286099E-4</c:v>
                </c:pt>
                <c:pt idx="4222">
                  <c:v>-2.7114482405090002E-4</c:v>
                </c:pt>
                <c:pt idx="4223">
                  <c:v>4.6386776694979497E-5</c:v>
                </c:pt>
                <c:pt idx="4224">
                  <c:v>3.5230052145493099E-4</c:v>
                </c:pt>
                <c:pt idx="4225">
                  <c:v>5.69978415102727E-4</c:v>
                </c:pt>
                <c:pt idx="4226">
                  <c:v>6.44901678798664E-4</c:v>
                </c:pt>
                <c:pt idx="4227">
                  <c:v>5.5830531635990804E-4</c:v>
                </c:pt>
                <c:pt idx="4228">
                  <c:v>3.3187792396407897E-4</c:v>
                </c:pt>
                <c:pt idx="4229">
                  <c:v>2.23296466902757E-5</c:v>
                </c:pt>
                <c:pt idx="4230">
                  <c:v>-2.9281122912017799E-4</c:v>
                </c:pt>
                <c:pt idx="4231">
                  <c:v>-5.3461571612849396E-4</c:v>
                </c:pt>
                <c:pt idx="4232">
                  <c:v>-6.4252238051730297E-4</c:v>
                </c:pt>
                <c:pt idx="4233">
                  <c:v>-5.8950532878608304E-4</c:v>
                </c:pt>
                <c:pt idx="4234">
                  <c:v>-3.8884301043482698E-4</c:v>
                </c:pt>
                <c:pt idx="4235">
                  <c:v>-9.0792547913258405E-5</c:v>
                </c:pt>
                <c:pt idx="4236">
                  <c:v>2.29997471469262E-4</c:v>
                </c:pt>
                <c:pt idx="4237">
                  <c:v>4.9318319732157901E-4</c:v>
                </c:pt>
                <c:pt idx="4238">
                  <c:v>6.3284813191826796E-4</c:v>
                </c:pt>
                <c:pt idx="4239">
                  <c:v>6.1401232597123703E-4</c:v>
                </c:pt>
                <c:pt idx="4240">
                  <c:v>4.4139332392877599E-4</c:v>
                </c:pt>
                <c:pt idx="4241">
                  <c:v>1.5822462570296399E-4</c:v>
                </c:pt>
                <c:pt idx="4242">
                  <c:v>-1.64572411584471E-4</c:v>
                </c:pt>
                <c:pt idx="4243">
                  <c:v>-4.4615126745745499E-4</c:v>
                </c:pt>
                <c:pt idx="4244">
                  <c:v>-6.1598877067419095E-4</c:v>
                </c:pt>
                <c:pt idx="4245">
                  <c:v>-6.3154806495866996E-4</c:v>
                </c:pt>
                <c:pt idx="4246">
                  <c:v>-4.8893222853448905E-4</c:v>
                </c:pt>
                <c:pt idx="4247">
                  <c:v>-2.23860282358504E-4</c:v>
                </c:pt>
                <c:pt idx="4248">
                  <c:v>9.7278860262538897E-5</c:v>
                </c:pt>
                <c:pt idx="4249">
                  <c:v>3.9405390885659199E-4</c:v>
                </c:pt>
                <c:pt idx="4250">
                  <c:v>5.9213571144453396E-4</c:v>
                </c:pt>
                <c:pt idx="4251">
                  <c:v>6.4191345175792299E-4</c:v>
                </c:pt>
                <c:pt idx="4252">
                  <c:v>5.3091998593658804E-4</c:v>
                </c:pt>
                <c:pt idx="4253">
                  <c:v>2.8695431604895498E-4</c:v>
                </c:pt>
                <c:pt idx="4254">
                  <c:v>-2.8880842428476602E-5</c:v>
                </c:pt>
                <c:pt idx="4255">
                  <c:v>-3.3748261475595697E-4</c:v>
                </c:pt>
                <c:pt idx="4256">
                  <c:v>-5.6155977262766204E-4</c:v>
                </c:pt>
                <c:pt idx="4257">
                  <c:v>-6.4499080178085201E-4</c:v>
                </c:pt>
                <c:pt idx="4258">
                  <c:v>-5.66879883395582E-4</c:v>
                </c:pt>
                <c:pt idx="4259">
                  <c:v>-3.4679038154640198E-4</c:v>
                </c:pt>
                <c:pt idx="4260">
                  <c:v>-3.9845077307584598E-5</c:v>
                </c:pt>
                <c:pt idx="4261">
                  <c:v>2.7707967372383199E-4</c:v>
                </c:pt>
                <c:pt idx="4262">
                  <c:v>5.2460810159360904E-4</c:v>
                </c:pt>
                <c:pt idx="4263">
                  <c:v>6.4074517598687597E-4</c:v>
                </c:pt>
                <c:pt idx="4264">
                  <c:v>5.96403646159735E-4</c:v>
                </c:pt>
                <c:pt idx="4265">
                  <c:v>4.0268912333227302E-4</c:v>
                </c:pt>
                <c:pt idx="4266">
                  <c:v>1.08118611464284E-4</c:v>
                </c:pt>
                <c:pt idx="4267">
                  <c:v>-2.13530877364105E-4</c:v>
                </c:pt>
                <c:pt idx="4268">
                  <c:v>-4.8170023330726099E-4</c:v>
                </c:pt>
                <c:pt idx="4269">
                  <c:v>-6.2922477756731301E-4</c:v>
                </c:pt>
                <c:pt idx="4270">
                  <c:v>-6.1915607285849901E-4</c:v>
                </c:pt>
                <c:pt idx="4271">
                  <c:v>-4.5401588873685098E-4</c:v>
                </c:pt>
                <c:pt idx="4272">
                  <c:v>-1.7516460877096401E-4</c:v>
                </c:pt>
                <c:pt idx="4273">
                  <c:v>1.4755773410395399E-4</c:v>
                </c:pt>
                <c:pt idx="4274">
                  <c:v>4.3332332709081098E-4</c:v>
                </c:pt>
                <c:pt idx="4275">
                  <c:v>6.1056040466501201E-4</c:v>
                </c:pt>
                <c:pt idx="4276">
                  <c:v>6.3487884124909205E-4</c:v>
                </c:pt>
                <c:pt idx="4277">
                  <c:v>5.0018793353994102E-4</c:v>
                </c:pt>
                <c:pt idx="4278">
                  <c:v>2.40221854935044E-4</c:v>
                </c:pt>
                <c:pt idx="4279">
                  <c:v>-7.9909277466531505E-5</c:v>
                </c:pt>
                <c:pt idx="4280">
                  <c:v>-3.8002663560544598E-4</c:v>
                </c:pt>
                <c:pt idx="4281">
                  <c:v>-5.8496396534288503E-4</c:v>
                </c:pt>
                <c:pt idx="4282">
                  <c:v>-6.4339344110721198E-4</c:v>
                </c:pt>
                <c:pt idx="4283">
                  <c:v>-5.4068103822309699E-4</c:v>
                </c:pt>
                <c:pt idx="4284">
                  <c:v>-3.0255171517435802E-4</c:v>
                </c:pt>
                <c:pt idx="4285">
                  <c:v>1.13535618343783E-5</c:v>
                </c:pt>
                <c:pt idx="4286">
                  <c:v>3.2241526884931E-4</c:v>
                </c:pt>
                <c:pt idx="4287">
                  <c:v>5.5272607166181301E-4</c:v>
                </c:pt>
                <c:pt idx="4288">
                  <c:v>6.4460320096300101E-4</c:v>
                </c:pt>
                <c:pt idx="4289">
                  <c:v>5.7503545975505998E-4</c:v>
                </c:pt>
                <c:pt idx="4290">
                  <c:v>3.6144652039045601E-4</c:v>
                </c:pt>
                <c:pt idx="4291">
                  <c:v>5.7331057742635797E-5</c:v>
                </c:pt>
                <c:pt idx="4292">
                  <c:v>-2.6114332397288799E-4</c:v>
                </c:pt>
                <c:pt idx="4293">
                  <c:v>-5.1421274018383404E-4</c:v>
                </c:pt>
                <c:pt idx="4294">
                  <c:v>-6.3849438567148799E-4</c:v>
                </c:pt>
                <c:pt idx="4295">
                  <c:v>-6.0286115133611204E-4</c:v>
                </c:pt>
                <c:pt idx="4296">
                  <c:v>-4.1623760176953797E-4</c:v>
                </c:pt>
                <c:pt idx="4297">
                  <c:v>-1.2536476268916599E-4</c:v>
                </c:pt>
                <c:pt idx="4298">
                  <c:v>1.9690645891323399E-4</c:v>
                </c:pt>
                <c:pt idx="4299">
                  <c:v>4.6986123636182602E-4</c:v>
                </c:pt>
                <c:pt idx="4300">
                  <c:v>6.2513635235610196E-4</c:v>
                </c:pt>
                <c:pt idx="4301">
                  <c:v>6.2384219083840996E-4</c:v>
                </c:pt>
                <c:pt idx="4302">
                  <c:v>4.6630288258924901E-4</c:v>
                </c:pt>
                <c:pt idx="4303">
                  <c:v>1.9197512466253999E-4</c:v>
                </c:pt>
                <c:pt idx="4304">
                  <c:v>-1.30433994163114E-4</c:v>
                </c:pt>
                <c:pt idx="4305">
                  <c:v>-4.20175109996862E-4</c:v>
                </c:pt>
                <c:pt idx="4306">
                  <c:v>-6.0468076295474996E-4</c:v>
                </c:pt>
                <c:pt idx="4307">
                  <c:v>-6.37740367663502E-4</c:v>
                </c:pt>
                <c:pt idx="4308">
                  <c:v>-5.1107394103691204E-4</c:v>
                </c:pt>
                <c:pt idx="4309">
                  <c:v>-2.56405875405073E-4</c:v>
                </c:pt>
                <c:pt idx="4310">
                  <c:v>6.2480632348538601E-5</c:v>
                </c:pt>
                <c:pt idx="4311">
                  <c:v>3.6571847812875399E-4</c:v>
                </c:pt>
                <c:pt idx="4312">
                  <c:v>5.7735986230889795E-4</c:v>
                </c:pt>
                <c:pt idx="4313">
                  <c:v>6.44397887293221E-4</c:v>
                </c:pt>
                <c:pt idx="4314">
                  <c:v>5.5004246385068501E-4</c:v>
                </c:pt>
                <c:pt idx="4315">
                  <c:v>3.1792549312102702E-4</c:v>
                </c:pt>
                <c:pt idx="4316">
                  <c:v>6.1821103726339097E-6</c:v>
                </c:pt>
                <c:pt idx="4317">
                  <c:v>-3.0710962026961298E-4</c:v>
                </c:pt>
                <c:pt idx="4318">
                  <c:v>-5.4348384134556699E-4</c:v>
                </c:pt>
                <c:pt idx="4319">
                  <c:v>-6.4373916282754501E-4</c:v>
                </c:pt>
                <c:pt idx="4320">
                  <c:v>-5.8276601751152204E-4</c:v>
                </c:pt>
                <c:pt idx="4321">
                  <c:v>-3.75835507891831E-4</c:v>
                </c:pt>
                <c:pt idx="4322">
                  <c:v>-7.4774663806406299E-5</c:v>
                </c:pt>
                <c:pt idx="4323">
                  <c:v>2.4501395869766897E-4</c:v>
                </c:pt>
                <c:pt idx="4324">
                  <c:v>5.03437315289663E-4</c:v>
                </c:pt>
                <c:pt idx="4325">
                  <c:v>6.3577167316899302E-4</c:v>
                </c:pt>
                <c:pt idx="4326">
                  <c:v>6.08873071462025E-4</c:v>
                </c:pt>
                <c:pt idx="4327">
                  <c:v>4.2947843183307902E-4</c:v>
                </c:pt>
                <c:pt idx="4328">
                  <c:v>1.42518254660775E-4</c:v>
                </c:pt>
                <c:pt idx="4329">
                  <c:v>-1.8013650351038401E-4</c:v>
                </c:pt>
                <c:pt idx="4330">
                  <c:v>-4.5767495689162999E-4</c:v>
                </c:pt>
                <c:pt idx="4331">
                  <c:v>-6.2058587811006101E-4</c:v>
                </c:pt>
                <c:pt idx="4332">
                  <c:v>-6.2806721632053598E-4</c:v>
                </c:pt>
                <c:pt idx="4333">
                  <c:v>-4.7824522395738999E-4</c:v>
                </c:pt>
                <c:pt idx="4334">
                  <c:v>-2.0864374843613699E-4</c:v>
                </c:pt>
                <c:pt idx="4335">
                  <c:v>1.13213848212794E-4</c:v>
                </c:pt>
                <c:pt idx="4336">
                  <c:v>4.0671633424910501E-4</c:v>
                </c:pt>
                <c:pt idx="4337">
                  <c:v>5.9835419128776595E-4</c:v>
                </c:pt>
                <c:pt idx="4338">
                  <c:v>6.4013052919848802E-4</c:v>
                </c:pt>
                <c:pt idx="4339">
                  <c:v>5.2158220498994498E-4</c:v>
                </c:pt>
                <c:pt idx="4340">
                  <c:v>2.7240038188057898E-4</c:v>
                </c:pt>
                <c:pt idx="4341">
                  <c:v>-4.5005806720063798E-5</c:v>
                </c:pt>
                <c:pt idx="4342">
                  <c:v>-3.5114001183191203E-4</c:v>
                </c:pt>
                <c:pt idx="4343">
                  <c:v>-5.6932902266596897E-4</c:v>
                </c:pt>
                <c:pt idx="4344">
                  <c:v>-6.4492604791249004E-4</c:v>
                </c:pt>
                <c:pt idx="4345">
                  <c:v>-5.5899734362858705E-4</c:v>
                </c:pt>
                <c:pt idx="4346">
                  <c:v>-3.3306428686514302E-4</c:v>
                </c:pt>
                <c:pt idx="4347">
                  <c:v>-2.3713213275493201E-5</c:v>
                </c:pt>
                <c:pt idx="4348">
                  <c:v>2.9157698168509898E-4</c:v>
                </c:pt>
                <c:pt idx="4349">
                  <c:v>5.3383991277038405E-4</c:v>
                </c:pt>
                <c:pt idx="4350">
                  <c:v>6.4239932599993602E-4</c:v>
                </c:pt>
                <c:pt idx="4351">
                  <c:v>5.9006584287670698E-4</c:v>
                </c:pt>
                <c:pt idx="4352">
                  <c:v>3.8994670890227001E-4</c:v>
                </c:pt>
                <c:pt idx="4353">
                  <c:v>9.2163002629500206E-5</c:v>
                </c:pt>
                <c:pt idx="4354">
                  <c:v>-2.28703499389588E-4</c:v>
                </c:pt>
                <c:pt idx="4355">
                  <c:v>-4.9228979121304704E-4</c:v>
                </c:pt>
                <c:pt idx="4356">
                  <c:v>-6.3257905088304905E-4</c:v>
                </c:pt>
                <c:pt idx="4357">
                  <c:v>-6.1443496302385897E-4</c:v>
                </c:pt>
                <c:pt idx="4358">
                  <c:v>-4.4240182699755999E-4</c:v>
                </c:pt>
                <c:pt idx="4359">
                  <c:v>-1.59566408938034E-4</c:v>
                </c:pt>
                <c:pt idx="4360">
                  <c:v>1.6323340611815699E-4</c:v>
                </c:pt>
                <c:pt idx="4361">
                  <c:v>4.4515040198552202E-4</c:v>
                </c:pt>
                <c:pt idx="4362">
                  <c:v>6.1557671816300395E-4</c:v>
                </c:pt>
                <c:pt idx="4363">
                  <c:v>6.3182802651584396E-4</c:v>
                </c:pt>
                <c:pt idx="4364">
                  <c:v>4.8983408605127404E-4</c:v>
                </c:pt>
                <c:pt idx="4365">
                  <c:v>2.2515816002510299E-4</c:v>
                </c:pt>
                <c:pt idx="4366">
                  <c:v>-9.5910023959173101E-5</c:v>
                </c:pt>
                <c:pt idx="4367">
                  <c:v>-3.9295694746028202E-4</c:v>
                </c:pt>
                <c:pt idx="4368">
                  <c:v>-5.9158536574204E-4</c:v>
                </c:pt>
                <c:pt idx="4369">
                  <c:v>-6.4204755924453097E-4</c:v>
                </c:pt>
                <c:pt idx="4370">
                  <c:v>-5.3170495856033498E-4</c:v>
                </c:pt>
                <c:pt idx="4371">
                  <c:v>-2.88193552546607E-4</c:v>
                </c:pt>
                <c:pt idx="4372">
                  <c:v>2.7497716525421801E-5</c:v>
                </c:pt>
                <c:pt idx="4373">
                  <c:v>3.3630201191020998E-4</c:v>
                </c:pt>
                <c:pt idx="4374">
                  <c:v>5.6087738214586702E-4</c:v>
                </c:pt>
                <c:pt idx="4375">
                  <c:v>6.4497753259241996E-4</c:v>
                </c:pt>
                <c:pt idx="4376">
                  <c:v>5.6753905885107098E-4</c:v>
                </c:pt>
                <c:pt idx="4377">
                  <c:v>3.4795690706375599E-4</c:v>
                </c:pt>
                <c:pt idx="4378">
                  <c:v>4.1226789334384402E-5</c:v>
                </c:pt>
                <c:pt idx="4379">
                  <c:v>-2.7582883353621698E-4</c:v>
                </c:pt>
                <c:pt idx="4380">
                  <c:v>-5.2380141392981703E-4</c:v>
                </c:pt>
                <c:pt idx="4381">
                  <c:v>-6.4058468077662998E-4</c:v>
                </c:pt>
                <c:pt idx="4382">
                  <c:v>-5.9692954042408098E-4</c:v>
                </c:pt>
                <c:pt idx="4383">
                  <c:v>-4.0376969359029501E-4</c:v>
                </c:pt>
                <c:pt idx="4384">
                  <c:v>-1.09483222191489E-4</c:v>
                </c:pt>
                <c:pt idx="4385">
                  <c:v>2.12224001389776E-4</c:v>
                </c:pt>
                <c:pt idx="4386">
                  <c:v>4.8077840728084898E-4</c:v>
                </c:pt>
                <c:pt idx="4387">
                  <c:v>6.2891887853572595E-4</c:v>
                </c:pt>
                <c:pt idx="4388">
                  <c:v>6.1954271513185797E-4</c:v>
                </c:pt>
                <c:pt idx="4389">
                  <c:v>4.5499823535923901E-4</c:v>
                </c:pt>
                <c:pt idx="4390">
                  <c:v>1.7649662493676699E-4</c:v>
                </c:pt>
                <c:pt idx="4391">
                  <c:v>-1.4620966010668899E-4</c:v>
                </c:pt>
                <c:pt idx="4392">
                  <c:v>-4.3229682875754402E-4</c:v>
                </c:pt>
                <c:pt idx="4393">
                  <c:v>-6.1011257487124197E-4</c:v>
                </c:pt>
                <c:pt idx="4394">
                  <c:v>-6.3512184174480395E-4</c:v>
                </c:pt>
                <c:pt idx="4395">
                  <c:v>-5.0106090334351696E-4</c:v>
                </c:pt>
                <c:pt idx="4396">
                  <c:v>-2.4150615334366801E-4</c:v>
                </c:pt>
                <c:pt idx="4397">
                  <c:v>7.8535310956507999E-5</c:v>
                </c:pt>
                <c:pt idx="4398">
                  <c:v>3.78907119429929E-4</c:v>
                </c:pt>
                <c:pt idx="4399">
                  <c:v>5.8437928927300604E-4</c:v>
                </c:pt>
                <c:pt idx="4400">
                  <c:v>6.4349004089173903E-4</c:v>
                </c:pt>
                <c:pt idx="4401">
                  <c:v>5.4143471984673499E-4</c:v>
                </c:pt>
                <c:pt idx="4402">
                  <c:v>3.03773714398964E-4</c:v>
                </c:pt>
                <c:pt idx="4403">
                  <c:v>-9.9693022953388792E-6</c:v>
                </c:pt>
                <c:pt idx="4404">
                  <c:v>-3.2121544538471302E-4</c:v>
                </c:pt>
                <c:pt idx="4405">
                  <c:v>-5.5201118750152997E-4</c:v>
                </c:pt>
                <c:pt idx="4406">
                  <c:v>-6.44552303279795E-4</c:v>
                </c:pt>
                <c:pt idx="4407">
                  <c:v>-5.7566129618943701E-4</c:v>
                </c:pt>
                <c:pt idx="4408">
                  <c:v>-3.6259234632501702E-4</c:v>
                </c:pt>
                <c:pt idx="4409">
                  <c:v>-5.8709893963883398E-5</c:v>
                </c:pt>
                <c:pt idx="4410">
                  <c:v>2.5987681555024499E-4</c:v>
                </c:pt>
                <c:pt idx="4411">
                  <c:v>5.1337576445109395E-4</c:v>
                </c:pt>
                <c:pt idx="4412">
                  <c:v>6.3829656839313605E-4</c:v>
                </c:pt>
                <c:pt idx="4413">
                  <c:v>6.0335203707668095E-4</c:v>
                </c:pt>
                <c:pt idx="4414">
                  <c:v>4.1729424515006802E-4</c:v>
                </c:pt>
                <c:pt idx="4415">
                  <c:v>1.2672252082006401E-4</c:v>
                </c:pt>
                <c:pt idx="4416">
                  <c:v>-1.9558764497877099E-4</c:v>
                </c:pt>
                <c:pt idx="4417">
                  <c:v>-4.6891167175501302E-4</c:v>
                </c:pt>
                <c:pt idx="4418">
                  <c:v>-6.2479386142338597E-4</c:v>
                </c:pt>
                <c:pt idx="4419">
                  <c:v>-6.2419255255854902E-4</c:v>
                </c:pt>
                <c:pt idx="4420">
                  <c:v>-4.6725834669594899E-4</c:v>
                </c:pt>
                <c:pt idx="4421">
                  <c:v>-1.9329638924300699E-4</c:v>
                </c:pt>
                <c:pt idx="4422">
                  <c:v>1.2907784801958699E-4</c:v>
                </c:pt>
                <c:pt idx="4423">
                  <c:v>4.1912373750484098E-4</c:v>
                </c:pt>
                <c:pt idx="4424">
                  <c:v>6.0419748687710396E-4</c:v>
                </c:pt>
                <c:pt idx="4425">
                  <c:v>6.3794622749190402E-4</c:v>
                </c:pt>
                <c:pt idx="4426">
                  <c:v>5.1191737790027701E-4</c:v>
                </c:pt>
                <c:pt idx="4427">
                  <c:v>2.5767564530866898E-4</c:v>
                </c:pt>
                <c:pt idx="4428">
                  <c:v>-6.1102551154147304E-5</c:v>
                </c:pt>
                <c:pt idx="4429">
                  <c:v>-3.6457723462769899E-4</c:v>
                </c:pt>
                <c:pt idx="4430">
                  <c:v>-5.76741288015777E-4</c:v>
                </c:pt>
                <c:pt idx="4431">
                  <c:v>-6.4445690797710405E-4</c:v>
                </c:pt>
                <c:pt idx="4432">
                  <c:v>-5.5076429741515601E-4</c:v>
                </c:pt>
                <c:pt idx="4433">
                  <c:v>-3.1912935187193299E-4</c:v>
                </c:pt>
                <c:pt idx="4434">
                  <c:v>-7.5664804176136397E-6</c:v>
                </c:pt>
                <c:pt idx="4435">
                  <c:v>3.0589146299633401E-4</c:v>
                </c:pt>
                <c:pt idx="4436">
                  <c:v>5.4273699188998002E-4</c:v>
                </c:pt>
                <c:pt idx="4437">
                  <c:v>6.4365067426891799E-4</c:v>
                </c:pt>
                <c:pt idx="4438">
                  <c:v>5.8335805235830798E-4</c:v>
                </c:pt>
                <c:pt idx="4439">
                  <c:v>3.7695978734393398E-4</c:v>
                </c:pt>
                <c:pt idx="4440">
                  <c:v>7.6149605100524705E-5</c:v>
                </c:pt>
                <c:pt idx="4441">
                  <c:v>-2.4373271813816501E-4</c:v>
                </c:pt>
                <c:pt idx="4442">
                  <c:v>-5.0257067011113903E-4</c:v>
                </c:pt>
                <c:pt idx="4443">
                  <c:v>-6.3553668003268795E-4</c:v>
                </c:pt>
                <c:pt idx="4444">
                  <c:v>-6.0932858585671797E-4</c:v>
                </c:pt>
                <c:pt idx="4445">
                  <c:v>-4.3051036735281299E-4</c:v>
                </c:pt>
                <c:pt idx="4446">
                  <c:v>-1.4386815665296901E-4</c:v>
                </c:pt>
                <c:pt idx="4447">
                  <c:v>1.7880672637385901E-4</c:v>
                </c:pt>
                <c:pt idx="4448">
                  <c:v>4.56698355543956E-4</c:v>
                </c:pt>
                <c:pt idx="4449">
                  <c:v>6.2020704841715701E-4</c:v>
                </c:pt>
                <c:pt idx="4450">
                  <c:v>6.2838103852907903E-4</c:v>
                </c:pt>
                <c:pt idx="4451">
                  <c:v>4.7917309934843801E-4</c:v>
                </c:pt>
                <c:pt idx="4452">
                  <c:v>2.0995328486188199E-4</c:v>
                </c:pt>
                <c:pt idx="4453">
                  <c:v>-1.11850632273954E-4</c:v>
                </c:pt>
                <c:pt idx="4454">
                  <c:v>-4.0564086468583002E-4</c:v>
                </c:pt>
                <c:pt idx="4455">
                  <c:v>-5.9783582612390703E-4</c:v>
                </c:pt>
                <c:pt idx="4456">
                  <c:v>-6.4029909620503796E-4</c:v>
                </c:pt>
                <c:pt idx="4457">
                  <c:v>-5.2239548551439999E-4</c:v>
                </c:pt>
                <c:pt idx="4458">
                  <c:v>-2.7365468477036202E-4</c:v>
                </c:pt>
                <c:pt idx="4459">
                  <c:v>4.3624629404828299E-5</c:v>
                </c:pt>
                <c:pt idx="4460">
                  <c:v>3.4997788451802698E-4</c:v>
                </c:pt>
                <c:pt idx="4461">
                  <c:v>5.6867700734851195E-4</c:v>
                </c:pt>
                <c:pt idx="4462">
                  <c:v>6.4494744587252704E-4</c:v>
                </c:pt>
                <c:pt idx="4463">
                  <c:v>5.59686795614283E-4</c:v>
                </c:pt>
                <c:pt idx="4464">
                  <c:v>3.3424911534963198E-4</c:v>
                </c:pt>
                <c:pt idx="4465">
                  <c:v>2.5096670614691899E-5</c:v>
                </c:pt>
                <c:pt idx="4466">
                  <c:v>-2.90341390964139E-4</c:v>
                </c:pt>
                <c:pt idx="4467">
                  <c:v>-5.3306165002877499E-4</c:v>
                </c:pt>
                <c:pt idx="4468">
                  <c:v>-6.4227331196930603E-4</c:v>
                </c:pt>
                <c:pt idx="4469">
                  <c:v>-5.9062363855276196E-4</c:v>
                </c:pt>
                <c:pt idx="4470">
                  <c:v>-3.9104861089762802E-4</c:v>
                </c:pt>
                <c:pt idx="4471">
                  <c:v>-9.3533032753720201E-5</c:v>
                </c:pt>
                <c:pt idx="4472">
                  <c:v>2.2740847368016599E-4</c:v>
                </c:pt>
                <c:pt idx="4473">
                  <c:v>4.9139411714110501E-4</c:v>
                </c:pt>
                <c:pt idx="4474">
                  <c:v>6.3230705557626302E-4</c:v>
                </c:pt>
                <c:pt idx="4475">
                  <c:v>6.1485476939415003E-4</c:v>
                </c:pt>
                <c:pt idx="4476">
                  <c:v>4.4340829193519797E-4</c:v>
                </c:pt>
                <c:pt idx="4477">
                  <c:v>1.6090745705573401E-4</c:v>
                </c:pt>
                <c:pt idx="4478">
                  <c:v>-1.6189364864073301E-4</c:v>
                </c:pt>
                <c:pt idx="4479">
                  <c:v>-4.4414748571984601E-4</c:v>
                </c:pt>
                <c:pt idx="4480">
                  <c:v>-6.1516182970945601E-4</c:v>
                </c:pt>
                <c:pt idx="4481">
                  <c:v>-6.3210507726139497E-4</c:v>
                </c:pt>
                <c:pt idx="4482">
                  <c:v>-4.9073368691800396E-4</c:v>
                </c:pt>
                <c:pt idx="4483">
                  <c:v>-2.2645500039521999E-4</c:v>
                </c:pt>
                <c:pt idx="4484">
                  <c:v>9.4540745801378296E-5</c:v>
                </c:pt>
                <c:pt idx="4485">
                  <c:v>3.91858175723814E-4</c:v>
                </c:pt>
                <c:pt idx="4486">
                  <c:v>5.9103229462458202E-4</c:v>
                </c:pt>
                <c:pt idx="4487">
                  <c:v>6.4217870883845503E-4</c:v>
                </c:pt>
                <c:pt idx="4488">
                  <c:v>5.3248748163624998E-4</c:v>
                </c:pt>
                <c:pt idx="4489">
                  <c:v>2.8943146134572902E-4</c:v>
                </c:pt>
                <c:pt idx="4490">
                  <c:v>-2.6114463941261999E-5</c:v>
                </c:pt>
                <c:pt idx="4491">
                  <c:v>-3.3511985973179101E-4</c:v>
                </c:pt>
                <c:pt idx="4492">
                  <c:v>-5.6019240771981401E-4</c:v>
                </c:pt>
                <c:pt idx="4493">
                  <c:v>-6.4496129201300904E-4</c:v>
                </c:pt>
                <c:pt idx="4494">
                  <c:v>-5.6819561967216597E-4</c:v>
                </c:pt>
                <c:pt idx="4495">
                  <c:v>-3.4912182955470702E-4</c:v>
                </c:pt>
                <c:pt idx="4496">
                  <c:v>-4.2608311430677202E-5</c:v>
                </c:pt>
                <c:pt idx="4497">
                  <c:v>2.7457672261393999E-4</c:v>
                </c:pt>
                <c:pt idx="4498">
                  <c:v>5.2299231312957198E-4</c:v>
                </c:pt>
                <c:pt idx="4499">
                  <c:v>6.4042123441313502E-4</c:v>
                </c:pt>
                <c:pt idx="4500">
                  <c:v>5.9745268465302096E-4</c:v>
                </c:pt>
                <c:pt idx="4501">
                  <c:v>4.04848403694182E-4</c:v>
                </c:pt>
                <c:pt idx="4502">
                  <c:v>1.10847328532971E-4</c:v>
                </c:pt>
                <c:pt idx="4503">
                  <c:v>-2.10916147706224E-4</c:v>
                </c:pt>
                <c:pt idx="4504">
                  <c:v>-4.7985436632360702E-4</c:v>
                </c:pt>
                <c:pt idx="4505">
                  <c:v>-6.2861008209487001E-4</c:v>
                </c:pt>
                <c:pt idx="4506">
                  <c:v>-6.19926503191634E-4</c:v>
                </c:pt>
                <c:pt idx="4507">
                  <c:v>-4.55978485819228E-4</c:v>
                </c:pt>
                <c:pt idx="4508">
                  <c:v>-1.7782782798823299E-4</c:v>
                </c:pt>
                <c:pt idx="4509">
                  <c:v>1.4486091252616999E-4</c:v>
                </c:pt>
                <c:pt idx="4510">
                  <c:v>4.3126833884653498E-4</c:v>
                </c:pt>
                <c:pt idx="4511">
                  <c:v>6.0966193430824498E-4</c:v>
                </c:pt>
                <c:pt idx="4512">
                  <c:v>6.3536191625439102E-4</c:v>
                </c:pt>
                <c:pt idx="4513">
                  <c:v>5.0193156477544901E-4</c:v>
                </c:pt>
                <c:pt idx="4514">
                  <c:v>2.42789339141126E-4</c:v>
                </c:pt>
                <c:pt idx="4515">
                  <c:v>-7.7160982636805393E-5</c:v>
                </c:pt>
                <c:pt idx="4516">
                  <c:v>-3.7778585764136402E-4</c:v>
                </c:pt>
                <c:pt idx="4517">
                  <c:v>-5.8379192098632795E-4</c:v>
                </c:pt>
                <c:pt idx="4518">
                  <c:v>-6.4358367613811499E-4</c:v>
                </c:pt>
                <c:pt idx="4519">
                  <c:v>-5.4218590709783905E-4</c:v>
                </c:pt>
                <c:pt idx="4520">
                  <c:v>-3.0499431414772899E-4</c:v>
                </c:pt>
                <c:pt idx="4521">
                  <c:v>8.5849968280410107E-6</c:v>
                </c:pt>
                <c:pt idx="4522">
                  <c:v>3.2001414209077499E-4</c:v>
                </c:pt>
                <c:pt idx="4523">
                  <c:v>5.5129376024326397E-4</c:v>
                </c:pt>
                <c:pt idx="4524">
                  <c:v>6.4449843616462901E-4</c:v>
                </c:pt>
                <c:pt idx="4525">
                  <c:v>5.7628448057053198E-4</c:v>
                </c:pt>
                <c:pt idx="4526">
                  <c:v>3.6373650180817198E-4</c:v>
                </c:pt>
                <c:pt idx="4527">
                  <c:v>6.0088459710517E-5</c:v>
                </c:pt>
                <c:pt idx="4528">
                  <c:v>-2.5860910988337798E-4</c:v>
                </c:pt>
                <c:pt idx="4529">
                  <c:v>-5.1253642361253498E-4</c:v>
                </c:pt>
                <c:pt idx="4530">
                  <c:v>-6.3809581050279496E-4</c:v>
                </c:pt>
                <c:pt idx="4531">
                  <c:v>-6.03840143193605E-4</c:v>
                </c:pt>
                <c:pt idx="4532">
                  <c:v>-4.18348966069284E-4</c:v>
                </c:pt>
                <c:pt idx="4533">
                  <c:v>-1.28079695144339E-4</c:v>
                </c:pt>
                <c:pt idx="4534">
                  <c:v>1.9426792997824901E-4</c:v>
                </c:pt>
                <c:pt idx="4535">
                  <c:v>4.6795994688704099E-4</c:v>
                </c:pt>
                <c:pt idx="4536">
                  <c:v>6.2444849208522196E-4</c:v>
                </c:pt>
                <c:pt idx="4537">
                  <c:v>6.2454003864345197E-4</c:v>
                </c:pt>
                <c:pt idx="4538">
                  <c:v>4.68211658158307E-4</c:v>
                </c:pt>
                <c:pt idx="4539">
                  <c:v>1.9461676331315801E-4</c:v>
                </c:pt>
                <c:pt idx="4540">
                  <c:v>-1.2772110721851899E-4</c:v>
                </c:pt>
                <c:pt idx="4541">
                  <c:v>-4.1807043412309201E-4</c:v>
                </c:pt>
                <c:pt idx="4542">
                  <c:v>-6.0371142728085202E-4</c:v>
                </c:pt>
                <c:pt idx="4543">
                  <c:v>-6.3814914832232596E-4</c:v>
                </c:pt>
                <c:pt idx="4544">
                  <c:v>-5.1275845637656402E-4</c:v>
                </c:pt>
                <c:pt idx="4545">
                  <c:v>-2.5894422810876299E-4</c:v>
                </c:pt>
                <c:pt idx="4546">
                  <c:v>5.9724188462246202E-5</c:v>
                </c:pt>
                <c:pt idx="4547">
                  <c:v>3.63434311530919E-4</c:v>
                </c:pt>
                <c:pt idx="4548">
                  <c:v>5.7612005669388695E-4</c:v>
                </c:pt>
                <c:pt idx="4549">
                  <c:v>6.4451295966850999E-4</c:v>
                </c:pt>
                <c:pt idx="4550">
                  <c:v>5.5148359362602699E-4</c:v>
                </c:pt>
                <c:pt idx="4551">
                  <c:v>3.2033174040406502E-4</c:v>
                </c:pt>
                <c:pt idx="4552">
                  <c:v>8.9508156040584192E-6</c:v>
                </c:pt>
                <c:pt idx="4553">
                  <c:v>-3.04671896490814E-4</c:v>
                </c:pt>
                <c:pt idx="4554">
                  <c:v>-5.4198764206233295E-4</c:v>
                </c:pt>
                <c:pt idx="4555">
                  <c:v>-6.4355922043210902E-4</c:v>
                </c:pt>
                <c:pt idx="4556">
                  <c:v>-5.8394739969310297E-4</c:v>
                </c:pt>
                <c:pt idx="4557">
                  <c:v>-3.7808233015428799E-4</c:v>
                </c:pt>
                <c:pt idx="4558">
                  <c:v>-7.7524195575834999E-5</c:v>
                </c:pt>
                <c:pt idx="4559">
                  <c:v>2.4245035470978001E-4</c:v>
                </c:pt>
                <c:pt idx="4560">
                  <c:v>5.0170170960552399E-4</c:v>
                </c:pt>
                <c:pt idx="4561">
                  <c:v>6.3529875899911298E-4</c:v>
                </c:pt>
                <c:pt idx="4562">
                  <c:v>6.0978129309399698E-4</c:v>
                </c:pt>
                <c:pt idx="4563">
                  <c:v>4.3154031952497799E-4</c:v>
                </c:pt>
                <c:pt idx="4564">
                  <c:v>1.4521739584914199E-4</c:v>
                </c:pt>
                <c:pt idx="4565">
                  <c:v>-1.7747612548043199E-4</c:v>
                </c:pt>
                <c:pt idx="4566">
                  <c:v>-4.55719650201482E-4</c:v>
                </c:pt>
                <c:pt idx="4567">
                  <c:v>-6.1982536145010602E-4</c:v>
                </c:pt>
                <c:pt idx="4568">
                  <c:v>-6.2869196580616303E-4</c:v>
                </c:pt>
                <c:pt idx="4569">
                  <c:v>-4.8009876720425898E-4</c:v>
                </c:pt>
                <c:pt idx="4570">
                  <c:v>-2.1126185403952201E-4</c:v>
                </c:pt>
                <c:pt idx="4571">
                  <c:v>1.1048690104280801E-4</c:v>
                </c:pt>
                <c:pt idx="4572">
                  <c:v>4.0456352634799398E-4</c:v>
                </c:pt>
                <c:pt idx="4573">
                  <c:v>5.9731470674941295E-4</c:v>
                </c:pt>
                <c:pt idx="4574">
                  <c:v>6.4046471337401805E-4</c:v>
                </c:pt>
                <c:pt idx="4575">
                  <c:v>5.2320635937946804E-4</c:v>
                </c:pt>
                <c:pt idx="4576">
                  <c:v>2.7490772694171702E-4</c:v>
                </c:pt>
                <c:pt idx="4577">
                  <c:v>-4.2243251112312898E-5</c:v>
                </c:pt>
                <c:pt idx="4578">
                  <c:v>-3.4881414486715898E-4</c:v>
                </c:pt>
                <c:pt idx="4579">
                  <c:v>-5.6802237215416898E-4</c:v>
                </c:pt>
                <c:pt idx="4580">
                  <c:v>-6.4496587258019403E-4</c:v>
                </c:pt>
                <c:pt idx="4581">
                  <c:v>-5.6037366914071405E-4</c:v>
                </c:pt>
                <c:pt idx="4582">
                  <c:v>-3.35432403959077E-4</c:v>
                </c:pt>
                <c:pt idx="4583">
                  <c:v>-2.6480012334327001E-5</c:v>
                </c:pt>
                <c:pt idx="4584">
                  <c:v>2.8910446264962601E-4</c:v>
                </c:pt>
                <c:pt idx="4585">
                  <c:v>5.3228093148910004E-4</c:v>
                </c:pt>
                <c:pt idx="4586">
                  <c:v>6.4214433900595697E-4</c:v>
                </c:pt>
                <c:pt idx="4587">
                  <c:v>5.9117871324449996E-4</c:v>
                </c:pt>
                <c:pt idx="4588">
                  <c:v>3.92148711344473E-4</c:v>
                </c:pt>
                <c:pt idx="4589">
                  <c:v>9.4902631974233206E-5</c:v>
                </c:pt>
                <c:pt idx="4590">
                  <c:v>-2.2611240030713999E-4</c:v>
                </c:pt>
                <c:pt idx="4591">
                  <c:v>-4.9049617923209497E-4</c:v>
                </c:pt>
                <c:pt idx="4592">
                  <c:v>-6.3203214725098401E-4</c:v>
                </c:pt>
                <c:pt idx="4593">
                  <c:v>-6.1527174314807403E-4</c:v>
                </c:pt>
                <c:pt idx="4594">
                  <c:v>-4.4441271410493901E-4</c:v>
                </c:pt>
                <c:pt idx="4595">
                  <c:v>-1.6224776387789699E-4</c:v>
                </c:pt>
                <c:pt idx="4596">
                  <c:v>1.6055314532441799E-4</c:v>
                </c:pt>
                <c:pt idx="4597">
                  <c:v>4.4314252328083001E-4</c:v>
                </c:pt>
                <c:pt idx="4598">
                  <c:v>6.14744107224924E-4</c:v>
                </c:pt>
                <c:pt idx="4599">
                  <c:v>6.3237921591896096E-4</c:v>
                </c:pt>
                <c:pt idx="4600">
                  <c:v>4.9163102699024703E-4</c:v>
                </c:pt>
                <c:pt idx="4601">
                  <c:v>2.2775079749435401E-4</c:v>
                </c:pt>
                <c:pt idx="4602">
                  <c:v>-9.3171032097373797E-5</c:v>
                </c:pt>
                <c:pt idx="4603">
                  <c:v>-3.9075759870919299E-4</c:v>
                </c:pt>
                <c:pt idx="4604">
                  <c:v>-5.9047650064014202E-4</c:v>
                </c:pt>
                <c:pt idx="4605">
                  <c:v>-6.4230689993549303E-4</c:v>
                </c:pt>
                <c:pt idx="4606">
                  <c:v>-5.33267551559273E-4</c:v>
                </c:pt>
                <c:pt idx="4607">
                  <c:v>-2.9066803674331401E-4</c:v>
                </c:pt>
                <c:pt idx="4608">
                  <c:v>2.4731091048597001E-5</c:v>
                </c:pt>
                <c:pt idx="4609">
                  <c:v>3.3393616366683698E-4</c:v>
                </c:pt>
                <c:pt idx="4610">
                  <c:v>5.5950485250515496E-4</c:v>
                </c:pt>
                <c:pt idx="4611">
                  <c:v>6.4494208011744005E-4</c:v>
                </c:pt>
                <c:pt idx="4612">
                  <c:v>5.6884956283411402E-4</c:v>
                </c:pt>
                <c:pt idx="4613">
                  <c:v>3.5028514365249299E-4</c:v>
                </c:pt>
                <c:pt idx="4614">
                  <c:v>4.3989637231834501E-5</c:v>
                </c:pt>
                <c:pt idx="4615">
                  <c:v>-2.73323346725435E-4</c:v>
                </c:pt>
                <c:pt idx="4616">
                  <c:v>-5.2218080292037398E-4</c:v>
                </c:pt>
                <c:pt idx="4617">
                  <c:v>-6.4025483764938295E-4</c:v>
                </c:pt>
                <c:pt idx="4618">
                  <c:v>-5.9797307643644703E-4</c:v>
                </c:pt>
                <c:pt idx="4619">
                  <c:v>-4.0592524867434898E-4</c:v>
                </c:pt>
                <c:pt idx="4620">
                  <c:v>-1.12210924204337E-4</c:v>
                </c:pt>
                <c:pt idx="4621">
                  <c:v>2.0960732233868699E-4</c:v>
                </c:pt>
                <c:pt idx="4622">
                  <c:v>4.7892811469256203E-4</c:v>
                </c:pt>
                <c:pt idx="4623">
                  <c:v>6.2829838966735904E-4</c:v>
                </c:pt>
                <c:pt idx="4624">
                  <c:v>6.2030743526972798E-4</c:v>
                </c:pt>
                <c:pt idx="4625">
                  <c:v>4.5695663560083602E-4</c:v>
                </c:pt>
                <c:pt idx="4626">
                  <c:v>1.7915821179255101E-4</c:v>
                </c:pt>
                <c:pt idx="4627">
                  <c:v>-1.4351149757603501E-4</c:v>
                </c:pt>
                <c:pt idx="4628">
                  <c:v>-4.3023786209600801E-4</c:v>
                </c:pt>
                <c:pt idx="4629">
                  <c:v>-6.0920848505210696E-4</c:v>
                </c:pt>
                <c:pt idx="4630">
                  <c:v>-6.35599063671839E-4</c:v>
                </c:pt>
                <c:pt idx="4631">
                  <c:v>-5.0279991382462595E-4</c:v>
                </c:pt>
                <c:pt idx="4632">
                  <c:v>-2.44071406415819E-4</c:v>
                </c:pt>
                <c:pt idx="4633">
                  <c:v>7.5786298838909601E-5</c:v>
                </c:pt>
                <c:pt idx="4634">
                  <c:v>3.7666285540536898E-4</c:v>
                </c:pt>
                <c:pt idx="4635">
                  <c:v>5.8320186318883897E-4</c:v>
                </c:pt>
                <c:pt idx="4636">
                  <c:v>6.4367434641496497E-4</c:v>
                </c:pt>
                <c:pt idx="4637">
                  <c:v>5.4293459651571401E-4</c:v>
                </c:pt>
                <c:pt idx="4638">
                  <c:v>3.06213508797391E-4</c:v>
                </c:pt>
                <c:pt idx="4639">
                  <c:v>-7.2006518099358201E-6</c:v>
                </c:pt>
                <c:pt idx="4640">
                  <c:v>-3.18811364501863E-4</c:v>
                </c:pt>
                <c:pt idx="4641">
                  <c:v>-5.5057379319217899E-4</c:v>
                </c:pt>
                <c:pt idx="4642">
                  <c:v>-6.4444159986566598E-4</c:v>
                </c:pt>
                <c:pt idx="4643">
                  <c:v>-5.7690501002735303E-4</c:v>
                </c:pt>
                <c:pt idx="4644">
                  <c:v>-3.6487898156883198E-4</c:v>
                </c:pt>
                <c:pt idx="4645">
                  <c:v>-6.1466748631528104E-5</c:v>
                </c:pt>
                <c:pt idx="4646">
                  <c:v>2.5734021281256699E-4</c:v>
                </c:pt>
                <c:pt idx="4647">
                  <c:v>5.1169472153497601E-4</c:v>
                </c:pt>
                <c:pt idx="4648">
                  <c:v>6.3789211292535097E-4</c:v>
                </c:pt>
                <c:pt idx="4649">
                  <c:v>6.0432546743819705E-4</c:v>
                </c:pt>
                <c:pt idx="4650">
                  <c:v>4.1940175966811999E-4</c:v>
                </c:pt>
                <c:pt idx="4651">
                  <c:v>1.29436279409533E-4</c:v>
                </c:pt>
                <c:pt idx="4652">
                  <c:v>-1.9294731999155201E-4</c:v>
                </c:pt>
                <c:pt idx="4653">
                  <c:v>-4.6700606614247898E-4</c:v>
                </c:pt>
                <c:pt idx="4654">
                  <c:v>-6.2410024593271705E-4</c:v>
                </c:pt>
                <c:pt idx="4655">
                  <c:v>-6.2488464749226003E-4</c:v>
                </c:pt>
                <c:pt idx="4656">
                  <c:v>-4.6916281258444701E-4</c:v>
                </c:pt>
                <c:pt idx="4657">
                  <c:v>-1.9593624079007E-4</c:v>
                </c:pt>
                <c:pt idx="4658">
                  <c:v>1.26363778010372E-4</c:v>
                </c:pt>
                <c:pt idx="4659">
                  <c:v>4.1701520470415002E-4</c:v>
                </c:pt>
                <c:pt idx="4660">
                  <c:v>6.0322258640525795E-4</c:v>
                </c:pt>
                <c:pt idx="4661">
                  <c:v>6.3834912921991902E-4</c:v>
                </c:pt>
                <c:pt idx="4662">
                  <c:v>5.1359717259095202E-4</c:v>
                </c:pt>
                <c:pt idx="4663">
                  <c:v>2.6021161796103401E-4</c:v>
                </c:pt>
                <c:pt idx="4664">
                  <c:v>-5.8345550622908798E-5</c:v>
                </c:pt>
                <c:pt idx="4665">
                  <c:v>-3.62289714103826E-4</c:v>
                </c:pt>
                <c:pt idx="4666">
                  <c:v>-5.7549617120522002E-4</c:v>
                </c:pt>
                <c:pt idx="4667">
                  <c:v>-6.4456604210921201E-4</c:v>
                </c:pt>
                <c:pt idx="4668">
                  <c:v>-5.5220034916952303E-4</c:v>
                </c:pt>
                <c:pt idx="4669">
                  <c:v>-3.2153265317805897E-4</c:v>
                </c:pt>
                <c:pt idx="4670">
                  <c:v>-1.0335109554380701E-5</c:v>
                </c:pt>
                <c:pt idx="4671">
                  <c:v>3.0345092637155702E-4</c:v>
                </c:pt>
                <c:pt idx="4672">
                  <c:v>5.4123579531485796E-4</c:v>
                </c:pt>
                <c:pt idx="4673">
                  <c:v>6.4346480173843904E-4</c:v>
                </c:pt>
                <c:pt idx="4674">
                  <c:v>5.8453405680080001E-4</c:v>
                </c:pt>
                <c:pt idx="4675">
                  <c:v>3.7920313115137198E-4</c:v>
                </c:pt>
                <c:pt idx="4676">
                  <c:v>7.8898428899641798E-5</c:v>
                </c:pt>
                <c:pt idx="4677">
                  <c:v>-2.4116687432032199E-4</c:v>
                </c:pt>
                <c:pt idx="4678">
                  <c:v>-5.0083043777608997E-4</c:v>
                </c:pt>
                <c:pt idx="4679">
                  <c:v>-6.3505791116436202E-4</c:v>
                </c:pt>
                <c:pt idx="4680">
                  <c:v>-6.1023119108825398E-4</c:v>
                </c:pt>
                <c:pt idx="4681">
                  <c:v>-4.3256828360461699E-4</c:v>
                </c:pt>
                <c:pt idx="4682">
                  <c:v>-1.4656596603339101E-4</c:v>
                </c:pt>
                <c:pt idx="4683">
                  <c:v>1.7614470696014099E-4</c:v>
                </c:pt>
                <c:pt idx="4684">
                  <c:v>4.5473884537307498E-4</c:v>
                </c:pt>
                <c:pt idx="4685">
                  <c:v>6.1944081896733001E-4</c:v>
                </c:pt>
                <c:pt idx="4686">
                  <c:v>6.2899999671935797E-4</c:v>
                </c:pt>
                <c:pt idx="4687">
                  <c:v>4.8102222326032999E-4</c:v>
                </c:pt>
                <c:pt idx="4688">
                  <c:v>2.1256944994052E-4</c:v>
                </c:pt>
                <c:pt idx="4689">
                  <c:v>-1.0912266080202299E-4</c:v>
                </c:pt>
                <c:pt idx="4690">
                  <c:v>-4.0348432419885999E-4</c:v>
                </c:pt>
                <c:pt idx="4691">
                  <c:v>-5.9679083556506303E-4</c:v>
                </c:pt>
                <c:pt idx="4692">
                  <c:v>-6.4062737994243402E-4</c:v>
                </c:pt>
                <c:pt idx="4693">
                  <c:v>-5.2401482284948099E-4</c:v>
                </c:pt>
                <c:pt idx="4694">
                  <c:v>-2.7615950262191701E-4</c:v>
                </c:pt>
                <c:pt idx="4695">
                  <c:v>4.0861678206482802E-5</c:v>
                </c:pt>
                <c:pt idx="4696">
                  <c:v>3.47648798240621E-4</c:v>
                </c:pt>
                <c:pt idx="4697">
                  <c:v>5.67365120098825E-4</c:v>
                </c:pt>
                <c:pt idx="4698">
                  <c:v>6.4498132795060004E-4</c:v>
                </c:pt>
                <c:pt idx="4699">
                  <c:v>5.6105796104347397E-4</c:v>
                </c:pt>
                <c:pt idx="4700">
                  <c:v>3.3661414724210702E-4</c:v>
                </c:pt>
                <c:pt idx="4701">
                  <c:v>2.7863232061387898E-5</c:v>
                </c:pt>
                <c:pt idx="4702">
                  <c:v>-2.87866202440049E-4</c:v>
                </c:pt>
                <c:pt idx="4703">
                  <c:v>-5.3149776074810397E-4</c:v>
                </c:pt>
                <c:pt idx="4704">
                  <c:v>-6.4201240770406199E-4</c:v>
                </c:pt>
                <c:pt idx="4705">
                  <c:v>-5.9173106439470904E-4</c:v>
                </c:pt>
                <c:pt idx="4706">
                  <c:v>-3.9324700517467899E-4</c:v>
                </c:pt>
                <c:pt idx="4707">
                  <c:v>-9.6271793981339701E-5</c:v>
                </c:pt>
                <c:pt idx="4708">
                  <c:v>2.2481528524147701E-4</c:v>
                </c:pt>
                <c:pt idx="4709">
                  <c:v>4.8959598162278805E-4</c:v>
                </c:pt>
                <c:pt idx="4710">
                  <c:v>6.3175432717370403E-4</c:v>
                </c:pt>
                <c:pt idx="4711">
                  <c:v>6.1568588236464797E-4</c:v>
                </c:pt>
                <c:pt idx="4712">
                  <c:v>4.45415088879442E-4</c:v>
                </c:pt>
                <c:pt idx="4713">
                  <c:v>1.63587323229772E-4</c:v>
                </c:pt>
                <c:pt idx="4714">
                  <c:v>-1.5921190234487E-4</c:v>
                </c:pt>
                <c:pt idx="4715">
                  <c:v>-4.4213551929830398E-4</c:v>
                </c:pt>
                <c:pt idx="4716">
                  <c:v>-6.1432355263384305E-4</c:v>
                </c:pt>
                <c:pt idx="4717">
                  <c:v>-6.3265044122559296E-4</c:v>
                </c:pt>
                <c:pt idx="4718">
                  <c:v>-4.9252610213398602E-4</c:v>
                </c:pt>
                <c:pt idx="4719">
                  <c:v>-2.2904554535280701E-4</c:v>
                </c:pt>
                <c:pt idx="4720">
                  <c:v>9.1800889157388094E-5</c:v>
                </c:pt>
                <c:pt idx="4721">
                  <c:v>3.89655221486745E-4</c:v>
                </c:pt>
                <c:pt idx="4722">
                  <c:v>5.8991798634924297E-4</c:v>
                </c:pt>
                <c:pt idx="4723">
                  <c:v>6.4243213194507202E-4</c:v>
                </c:pt>
                <c:pt idx="4724">
                  <c:v>5.34045164735648E-4</c:v>
                </c:pt>
                <c:pt idx="4725">
                  <c:v>2.9190327304249902E-4</c:v>
                </c:pt>
                <c:pt idx="4726">
                  <c:v>-2.33476042205822E-5</c:v>
                </c:pt>
                <c:pt idx="4727">
                  <c:v>-3.32750929168598E-4</c:v>
                </c:pt>
                <c:pt idx="4728">
                  <c:v>-5.5881471966943703E-4</c:v>
                </c:pt>
                <c:pt idx="4729">
                  <c:v>-6.4491989699422205E-4</c:v>
                </c:pt>
                <c:pt idx="4730">
                  <c:v>-5.6950088532421999E-4</c:v>
                </c:pt>
                <c:pt idx="4731">
                  <c:v>-3.5144684399776398E-4</c:v>
                </c:pt>
                <c:pt idx="4732">
                  <c:v>-4.5370760374132E-5</c:v>
                </c:pt>
                <c:pt idx="4733">
                  <c:v>2.72068711644965E-4</c:v>
                </c:pt>
                <c:pt idx="4734">
                  <c:v>5.2136688704082599E-4</c:v>
                </c:pt>
                <c:pt idx="4735">
                  <c:v>6.4008549125195804E-4</c:v>
                </c:pt>
                <c:pt idx="4736">
                  <c:v>5.9849071337692798E-4</c:v>
                </c:pt>
                <c:pt idx="4737">
                  <c:v>4.0700022356980701E-4</c:v>
                </c:pt>
                <c:pt idx="4738">
                  <c:v>1.13574002923544E-4</c:v>
                </c:pt>
                <c:pt idx="4739">
                  <c:v>-2.0829753131688299E-4</c:v>
                </c:pt>
                <c:pt idx="4740">
                  <c:v>-4.7799965665492499E-4</c:v>
                </c:pt>
                <c:pt idx="4741">
                  <c:v>-6.2798380268915205E-4</c:v>
                </c:pt>
                <c:pt idx="4742">
                  <c:v>-6.2068550961119704E-4</c:v>
                </c:pt>
                <c:pt idx="4743">
                  <c:v>-4.5793268019775899E-4</c:v>
                </c:pt>
                <c:pt idx="4744">
                  <c:v>-1.8048777022068601E-4</c:v>
                </c:pt>
                <c:pt idx="4745">
                  <c:v>1.4216142147299601E-4</c:v>
                </c:pt>
                <c:pt idx="4746">
                  <c:v>4.2920540325333399E-4</c:v>
                </c:pt>
                <c:pt idx="4747">
                  <c:v>6.0875222919185696E-4</c:v>
                </c:pt>
                <c:pt idx="4748">
                  <c:v>6.3583328290461698E-4</c:v>
                </c:pt>
                <c:pt idx="4749">
                  <c:v>5.0366594649059297E-4</c:v>
                </c:pt>
                <c:pt idx="4750">
                  <c:v>2.4535234926130798E-4</c:v>
                </c:pt>
                <c:pt idx="4751">
                  <c:v>-7.4411265895945903E-5</c:v>
                </c:pt>
                <c:pt idx="4752">
                  <c:v>-3.7553811789557901E-4</c:v>
                </c:pt>
                <c:pt idx="4753">
                  <c:v>-5.8260911859891497E-4</c:v>
                </c:pt>
                <c:pt idx="4754">
                  <c:v>-6.4376205130457504E-4</c:v>
                </c:pt>
                <c:pt idx="4755">
                  <c:v>-5.43680784651172E-4</c:v>
                </c:pt>
                <c:pt idx="4756">
                  <c:v>-3.0743129273115701E-4</c:v>
                </c:pt>
                <c:pt idx="4757">
                  <c:v>5.8162736186564898E-6</c:v>
                </c:pt>
                <c:pt idx="4758">
                  <c:v>3.1760711815913598E-4</c:v>
                </c:pt>
                <c:pt idx="4759">
                  <c:v>5.4985128966514101E-4</c:v>
                </c:pt>
                <c:pt idx="4760">
                  <c:v>6.4438179464475199E-4</c:v>
                </c:pt>
                <c:pt idx="4761">
                  <c:v>5.7752288170114397E-4</c:v>
                </c:pt>
                <c:pt idx="4762">
                  <c:v>3.6601978034363003E-4</c:v>
                </c:pt>
                <c:pt idx="4763">
                  <c:v>6.2844754377182897E-5</c:v>
                </c:pt>
                <c:pt idx="4764">
                  <c:v>-2.5607013018358099E-4</c:v>
                </c:pt>
                <c:pt idx="4765">
                  <c:v>-5.1085066209610795E-4</c:v>
                </c:pt>
                <c:pt idx="4766">
                  <c:v>-6.3768547659923201E-4</c:v>
                </c:pt>
                <c:pt idx="4767">
                  <c:v>-6.0480800757458004E-4</c:v>
                </c:pt>
                <c:pt idx="4768">
                  <c:v>-4.2045262109638697E-4</c:v>
                </c:pt>
                <c:pt idx="4769">
                  <c:v>-1.3079226736590499E-4</c:v>
                </c:pt>
                <c:pt idx="4770">
                  <c:v>1.91625821102689E-4</c:v>
                </c:pt>
                <c:pt idx="4771">
                  <c:v>4.6605003391582498E-4</c:v>
                </c:pt>
                <c:pt idx="4772">
                  <c:v>6.2374912457023005E-4</c:v>
                </c:pt>
                <c:pt idx="4773">
                  <c:v>6.2522637751737402E-4</c:v>
                </c:pt>
                <c:pt idx="4774">
                  <c:v>4.7011180559243298E-4</c:v>
                </c:pt>
                <c:pt idx="4775">
                  <c:v>1.9725481559495299E-4</c:v>
                </c:pt>
                <c:pt idx="4776">
                  <c:v>-1.2500586664832E-4</c:v>
                </c:pt>
                <c:pt idx="4777">
                  <c:v>-4.1595805410942399E-4</c:v>
                </c:pt>
                <c:pt idx="4778">
                  <c:v>-6.0273096650239298E-4</c:v>
                </c:pt>
                <c:pt idx="4779">
                  <c:v>-6.3854616926337798E-4</c:v>
                </c:pt>
                <c:pt idx="4780">
                  <c:v>-5.1443352267950201E-4</c:v>
                </c:pt>
                <c:pt idx="4781">
                  <c:v>-2.6147780902665798E-4</c:v>
                </c:pt>
                <c:pt idx="4782">
                  <c:v>5.6966643987475403E-5</c:v>
                </c:pt>
                <c:pt idx="4783">
                  <c:v>3.6114344761954302E-4</c:v>
                </c:pt>
                <c:pt idx="4784">
                  <c:v>5.7486963442399802E-4</c:v>
                </c:pt>
                <c:pt idx="4785">
                  <c:v>6.4461615505465801E-4</c:v>
                </c:pt>
                <c:pt idx="4786">
                  <c:v>5.5291456074357305E-4</c:v>
                </c:pt>
                <c:pt idx="4787">
                  <c:v>3.2273208466134602E-4</c:v>
                </c:pt>
                <c:pt idx="4788">
                  <c:v>1.1719355891182E-5</c:v>
                </c:pt>
                <c:pt idx="4789">
                  <c:v>-3.0222855826353401E-4</c:v>
                </c:pt>
                <c:pt idx="4790">
                  <c:v>-5.4048145511129001E-4</c:v>
                </c:pt>
                <c:pt idx="4791">
                  <c:v>-6.4336741862289497E-4</c:v>
                </c:pt>
                <c:pt idx="4792">
                  <c:v>-5.8511802097868898E-4</c:v>
                </c:pt>
                <c:pt idx="4793">
                  <c:v>-3.8032218517169199E-4</c:v>
                </c:pt>
                <c:pt idx="4794">
                  <c:v>-8.0272298740895797E-5</c:v>
                </c:pt>
                <c:pt idx="4795">
                  <c:v>2.39882282882746E-4</c:v>
                </c:pt>
                <c:pt idx="4796">
                  <c:v>4.9995685863675899E-4</c:v>
                </c:pt>
                <c:pt idx="4797">
                  <c:v>6.34814137638013E-4</c:v>
                </c:pt>
                <c:pt idx="4798">
                  <c:v>6.1067827776682302E-4</c:v>
                </c:pt>
                <c:pt idx="4799">
                  <c:v>4.3359425485593099E-4</c:v>
                </c:pt>
                <c:pt idx="4800">
                  <c:v>1.4791386099289599E-4</c:v>
                </c:pt>
                <c:pt idx="4801">
                  <c:v>-1.7481247694678699E-4</c:v>
                </c:pt>
                <c:pt idx="4802">
                  <c:v>-4.5375594557727102E-4</c:v>
                </c:pt>
                <c:pt idx="4803">
                  <c:v>-6.1905342274040296E-4</c:v>
                </c:pt>
                <c:pt idx="4804">
                  <c:v>-6.2930512984957405E-4</c:v>
                </c:pt>
                <c:pt idx="4805">
                  <c:v>-4.8194346326231699E-4</c:v>
                </c:pt>
                <c:pt idx="4806">
                  <c:v>-2.1387606654082301E-4</c:v>
                </c:pt>
                <c:pt idx="4807">
                  <c:v>1.07757917836612E-4</c:v>
                </c:pt>
                <c:pt idx="4808">
                  <c:v>4.02403263210277E-4</c:v>
                </c:pt>
                <c:pt idx="4809">
                  <c:v>5.9626421498431702E-4</c:v>
                </c:pt>
                <c:pt idx="4810">
                  <c:v>6.4078709516088696E-4</c:v>
                </c:pt>
                <c:pt idx="4811">
                  <c:v>5.2482087219987098E-4</c:v>
                </c:pt>
                <c:pt idx="4812">
                  <c:v>2.7741000604407303E-4</c:v>
                </c:pt>
                <c:pt idx="4813">
                  <c:v>-3.9479917052201002E-5</c:v>
                </c:pt>
                <c:pt idx="4814">
                  <c:v>-3.4648185000712701E-4</c:v>
                </c:pt>
                <c:pt idx="4815">
                  <c:v>-5.6670525421041805E-4</c:v>
                </c:pt>
                <c:pt idx="4816">
                  <c:v>-6.4499381191254399E-4</c:v>
                </c:pt>
                <c:pt idx="4817">
                  <c:v>-5.6173966817005402E-4</c:v>
                </c:pt>
                <c:pt idx="4818">
                  <c:v>-3.37794339754467E-4</c:v>
                </c:pt>
                <c:pt idx="4819">
                  <c:v>-2.92463234234247E-5</c:v>
                </c:pt>
                <c:pt idx="4820">
                  <c:v>2.8662661604003301E-4</c:v>
                </c:pt>
                <c:pt idx="4821">
                  <c:v>5.3071214141382805E-4</c:v>
                </c:pt>
                <c:pt idx="4822">
                  <c:v>6.4187751867142602E-4</c:v>
                </c:pt>
                <c:pt idx="4823">
                  <c:v>5.9228068945872496E-4</c:v>
                </c:pt>
                <c:pt idx="4824">
                  <c:v>3.9434348732843901E-4</c:v>
                </c:pt>
                <c:pt idx="4825">
                  <c:v>9.7640512467353201E-5</c:v>
                </c:pt>
                <c:pt idx="4826">
                  <c:v>-2.2351713445894499E-4</c:v>
                </c:pt>
                <c:pt idx="4827">
                  <c:v>-4.8869352846036705E-4</c:v>
                </c:pt>
                <c:pt idx="4828">
                  <c:v>-6.3147359662433405E-4</c:v>
                </c:pt>
                <c:pt idx="4829">
                  <c:v>-6.1609718513594403E-4</c:v>
                </c:pt>
                <c:pt idx="4830">
                  <c:v>-4.46415411640797E-4</c:v>
                </c:pt>
                <c:pt idx="4831">
                  <c:v>-1.64926128940053E-4</c:v>
                </c:pt>
                <c:pt idx="4832">
                  <c:v>1.5786992588115101E-4</c:v>
                </c:pt>
                <c:pt idx="4833">
                  <c:v>4.4112647841150298E-4</c:v>
                </c:pt>
                <c:pt idx="4834">
                  <c:v>6.1390016787369499E-4</c:v>
                </c:pt>
                <c:pt idx="4835">
                  <c:v>6.3291875193176403E-4</c:v>
                </c:pt>
                <c:pt idx="4836">
                  <c:v>4.9341890822563795E-4</c:v>
                </c:pt>
                <c:pt idx="4837">
                  <c:v>2.3033923800571901E-4</c:v>
                </c:pt>
                <c:pt idx="4838">
                  <c:v>-9.0430323293626096E-5</c:v>
                </c:pt>
                <c:pt idx="4839">
                  <c:v>-3.8855104913508402E-4</c:v>
                </c:pt>
                <c:pt idx="4840">
                  <c:v>-5.8935675432494601E-4</c:v>
                </c:pt>
                <c:pt idx="4841">
                  <c:v>-6.4255440429025399E-4</c:v>
                </c:pt>
                <c:pt idx="4842">
                  <c:v>-5.3482031758293497E-4</c:v>
                </c:pt>
                <c:pt idx="4843">
                  <c:v>-2.9313716455258999E-4</c:v>
                </c:pt>
                <c:pt idx="4844">
                  <c:v>2.1964009830897E-5</c:v>
                </c:pt>
                <c:pt idx="4845">
                  <c:v>3.3156416169741101E-4</c:v>
                </c:pt>
                <c:pt idx="4846">
                  <c:v>5.5812201239207899E-4</c:v>
                </c:pt>
                <c:pt idx="4847">
                  <c:v>6.4489474274554998E-4</c:v>
                </c:pt>
                <c:pt idx="4848">
                  <c:v>5.7014958414186004E-4</c:v>
                </c:pt>
                <c:pt idx="4849">
                  <c:v>3.5260692523860301E-4</c:v>
                </c:pt>
                <c:pt idx="4850">
                  <c:v>4.6751674494780097E-5</c:v>
                </c:pt>
                <c:pt idx="4851">
                  <c:v>-2.7081282315259301E-4</c:v>
                </c:pt>
                <c:pt idx="4852">
                  <c:v>-5.2055056924061303E-4</c:v>
                </c:pt>
                <c:pt idx="4853">
                  <c:v>-6.3991319600103396E-4</c:v>
                </c:pt>
                <c:pt idx="4854">
                  <c:v>-5.9900559308972902E-4</c:v>
                </c:pt>
                <c:pt idx="4855">
                  <c:v>-4.0807332342818002E-4</c:v>
                </c:pt>
                <c:pt idx="4856">
                  <c:v>-1.14936558410932E-4</c:v>
                </c:pt>
                <c:pt idx="4857">
                  <c:v>2.0698678067497699E-4</c:v>
                </c:pt>
                <c:pt idx="4858">
                  <c:v>4.77068996488074E-4</c:v>
                </c:pt>
                <c:pt idx="4859">
                  <c:v>6.2766632260953905E-4</c:v>
                </c:pt>
                <c:pt idx="4860">
                  <c:v>6.2106072447426497E-4</c:v>
                </c:pt>
                <c:pt idx="4861">
                  <c:v>4.5890661511338902E-4</c:v>
                </c:pt>
                <c:pt idx="4862">
                  <c:v>1.8181649714740501E-4</c:v>
                </c:pt>
                <c:pt idx="4863">
                  <c:v>-1.4081069043680899E-4</c:v>
                </c:pt>
                <c:pt idx="4864">
                  <c:v>-4.2817096707501898E-4</c:v>
                </c:pt>
                <c:pt idx="4865">
                  <c:v>-6.0829316882944802E-4</c:v>
                </c:pt>
                <c:pt idx="4866">
                  <c:v>-6.3606457287368402E-4</c:v>
                </c:pt>
                <c:pt idx="4867">
                  <c:v>-5.0452965878356501E-4</c:v>
                </c:pt>
                <c:pt idx="4868">
                  <c:v>-2.46632161776326E-4</c:v>
                </c:pt>
                <c:pt idx="4869">
                  <c:v>7.3035890142646897E-5</c:v>
                </c:pt>
                <c:pt idx="4870">
                  <c:v>3.74411650293625E-4</c:v>
                </c:pt>
                <c:pt idx="4871">
                  <c:v>5.8201368994731395E-4</c:v>
                </c:pt>
                <c:pt idx="4872">
                  <c:v>6.4384679040288995E-4</c:v>
                </c:pt>
                <c:pt idx="4873">
                  <c:v>5.4442446806654804E-4</c:v>
                </c:pt>
                <c:pt idx="4874">
                  <c:v>3.08647660338736E-4</c:v>
                </c:pt>
                <c:pt idx="4875">
                  <c:v>-4.4318686319896302E-6</c:v>
                </c:pt>
                <c:pt idx="4876">
                  <c:v>-3.1640140861051598E-4</c:v>
                </c:pt>
                <c:pt idx="4877">
                  <c:v>-5.4912625299070005E-4</c:v>
                </c:pt>
                <c:pt idx="4878">
                  <c:v>-6.4431902077740299E-4</c:v>
                </c:pt>
                <c:pt idx="4879">
                  <c:v>-5.7813809274538696E-4</c:v>
                </c:pt>
                <c:pt idx="4880">
                  <c:v>-3.6715889287694097E-4</c:v>
                </c:pt>
                <c:pt idx="4881">
                  <c:v>-6.42224705990537E-5</c:v>
                </c:pt>
                <c:pt idx="4882">
                  <c:v>2.5479886784765001E-4</c:v>
                </c:pt>
                <c:pt idx="4883">
                  <c:v>5.1000424918448901E-4</c:v>
                </c:pt>
                <c:pt idx="4884">
                  <c:v>6.37475902476405E-4</c:v>
                </c:pt>
                <c:pt idx="4885">
                  <c:v>6.0528776137971105E-4</c:v>
                </c:pt>
                <c:pt idx="4886">
                  <c:v>4.21501545512804E-4</c:v>
                </c:pt>
                <c:pt idx="4887">
                  <c:v>1.32147652766461E-4</c:v>
                </c:pt>
                <c:pt idx="4888">
                  <c:v>-1.90303439399763E-4</c:v>
                </c:pt>
                <c:pt idx="4889">
                  <c:v>-4.6509185461148699E-4</c:v>
                </c:pt>
                <c:pt idx="4890">
                  <c:v>-6.2339512961536402E-4</c:v>
                </c:pt>
                <c:pt idx="4891">
                  <c:v>-6.25565227144453E-4</c:v>
                </c:pt>
                <c:pt idx="4892">
                  <c:v>-4.7105863281028302E-4</c:v>
                </c:pt>
                <c:pt idx="4893">
                  <c:v>-1.9857248165317399E-4</c:v>
                </c:pt>
                <c:pt idx="4894">
                  <c:v>1.23647379388216E-4</c:v>
                </c:pt>
                <c:pt idx="4895">
                  <c:v>4.1489898720917299E-4</c:v>
                </c:pt>
                <c:pt idx="4896">
                  <c:v>6.02236569837138E-4</c:v>
                </c:pt>
                <c:pt idx="4897">
                  <c:v>6.3874026754494502E-4</c:v>
                </c:pt>
                <c:pt idx="4898">
                  <c:v>5.1526750278917501E-4</c:v>
                </c:pt>
                <c:pt idx="4899">
                  <c:v>2.6274279547233199E-4</c:v>
                </c:pt>
                <c:pt idx="4900">
                  <c:v>-5.5587474908525003E-5</c:v>
                </c:pt>
                <c:pt idx="4901">
                  <c:v>-3.5999551735888398E-4</c:v>
                </c:pt>
                <c:pt idx="4902">
                  <c:v>-5.7424044923665304E-4</c:v>
                </c:pt>
                <c:pt idx="4903">
                  <c:v>-6.44663298273981E-4</c:v>
                </c:pt>
                <c:pt idx="4904">
                  <c:v>-5.5362622505782902E-4</c:v>
                </c:pt>
                <c:pt idx="4905">
                  <c:v>-3.23930029328183E-4</c:v>
                </c:pt>
                <c:pt idx="4906">
                  <c:v>-1.3103548237283401E-5</c:v>
                </c:pt>
                <c:pt idx="4907">
                  <c:v>3.01004797798156E-4</c:v>
                </c:pt>
                <c:pt idx="4908">
                  <c:v>5.3972462492684801E-4</c:v>
                </c:pt>
                <c:pt idx="4909">
                  <c:v>6.4326707153411695E-4</c:v>
                </c:pt>
                <c:pt idx="4910">
                  <c:v>5.8569928953646703E-4</c:v>
                </c:pt>
                <c:pt idx="4911">
                  <c:v>3.8143948705980201E-4</c:v>
                </c:pt>
                <c:pt idx="4912">
                  <c:v>8.1645798770222907E-5</c:v>
                </c:pt>
                <c:pt idx="4913">
                  <c:v>-2.3859658631512201E-4</c:v>
                </c:pt>
                <c:pt idx="4914">
                  <c:v>-4.9908097621208204E-4</c:v>
                </c:pt>
                <c:pt idx="4915">
                  <c:v>-6.3456743954312396E-4</c:v>
                </c:pt>
                <c:pt idx="4916">
                  <c:v>-6.1112255106998995E-4</c:v>
                </c:pt>
                <c:pt idx="4917">
                  <c:v>-4.3461822855230502E-4</c:v>
                </c:pt>
                <c:pt idx="4918">
                  <c:v>-1.49261074517948E-4</c:v>
                </c:pt>
                <c:pt idx="4919">
                  <c:v>1.73479441577912E-4</c:v>
                </c:pt>
                <c:pt idx="4920">
                  <c:v>4.5277095534225899E-4</c:v>
                </c:pt>
                <c:pt idx="4921">
                  <c:v>6.1866317455404796E-4</c:v>
                </c:pt>
                <c:pt idx="4922">
                  <c:v>6.2960736379107302E-4</c:v>
                </c:pt>
                <c:pt idx="4923">
                  <c:v>4.8286248296609802E-4</c:v>
                </c:pt>
                <c:pt idx="4924">
                  <c:v>2.1518169782088999E-4</c:v>
                </c:pt>
                <c:pt idx="4925">
                  <c:v>-1.0639267843389999E-4</c:v>
                </c:pt>
                <c:pt idx="4926">
                  <c:v>-4.0132034836265999E-4</c:v>
                </c:pt>
                <c:pt idx="4927">
                  <c:v>-5.9573484743329595E-4</c:v>
                </c:pt>
                <c:pt idx="4928">
                  <c:v>-6.4094385829357504E-4</c:v>
                </c:pt>
                <c:pt idx="4929">
                  <c:v>-5.2562450371719603E-4</c:v>
                </c:pt>
                <c:pt idx="4930">
                  <c:v>-2.7865923144715398E-4</c:v>
                </c:pt>
                <c:pt idx="4931">
                  <c:v>3.8097974015197298E-5</c:v>
                </c:pt>
                <c:pt idx="4932">
                  <c:v>3.4531330554277102E-4</c:v>
                </c:pt>
                <c:pt idx="4933">
                  <c:v>5.66042777528931E-4</c:v>
                </c:pt>
                <c:pt idx="4934">
                  <c:v>6.4500332440851004E-4</c:v>
                </c:pt>
                <c:pt idx="4935">
                  <c:v>5.6241878737984901E-4</c:v>
                </c:pt>
                <c:pt idx="4936">
                  <c:v>3.3897297605904798E-4</c:v>
                </c:pt>
                <c:pt idx="4937">
                  <c:v>3.0629280048579698E-5</c:v>
                </c:pt>
                <c:pt idx="4938">
                  <c:v>-2.8538570916031303E-4</c:v>
                </c:pt>
                <c:pt idx="4939">
                  <c:v>-5.2992407710559803E-4</c:v>
                </c:pt>
                <c:pt idx="4940">
                  <c:v>-6.4173967252947601E-4</c:v>
                </c:pt>
                <c:pt idx="4941">
                  <c:v>-5.92827585904443E-4</c:v>
                </c:pt>
                <c:pt idx="4942">
                  <c:v>-3.9543815275429502E-4</c:v>
                </c:pt>
                <c:pt idx="4943">
                  <c:v>-9.9008781126631095E-5</c:v>
                </c:pt>
                <c:pt idx="4944">
                  <c:v>2.22217953940085E-4</c:v>
                </c:pt>
                <c:pt idx="4945">
                  <c:v>4.8778882390240302E-4</c:v>
                </c:pt>
                <c:pt idx="4946">
                  <c:v>6.3118995689618901E-4</c:v>
                </c:pt>
                <c:pt idx="4947">
                  <c:v>6.1650564956710501E-4</c:v>
                </c:pt>
                <c:pt idx="4948">
                  <c:v>4.4741367778055002E-4</c:v>
                </c:pt>
                <c:pt idx="4949">
                  <c:v>1.6626417484090299E-4</c:v>
                </c:pt>
                <c:pt idx="4950">
                  <c:v>-1.5652722211570601E-4</c:v>
                </c:pt>
                <c:pt idx="4951">
                  <c:v>-4.4011540526904801E-4</c:v>
                </c:pt>
                <c:pt idx="4952">
                  <c:v>-6.1347395489499902E-4</c:v>
                </c:pt>
                <c:pt idx="4953">
                  <c:v>-6.33184146801377E-4</c:v>
                </c:pt>
                <c:pt idx="4954">
                  <c:v>-4.9430944115207403E-4</c:v>
                </c:pt>
                <c:pt idx="4955">
                  <c:v>-2.31631869493086E-4</c:v>
                </c:pt>
                <c:pt idx="4956">
                  <c:v>8.9059340820240806E-5</c:v>
                </c:pt>
                <c:pt idx="4957">
                  <c:v>3.8744508674109802E-4</c:v>
                </c:pt>
                <c:pt idx="4958">
                  <c:v>5.8879280715282698E-4</c:v>
                </c:pt>
                <c:pt idx="4959">
                  <c:v>6.4267371640773204E-4</c:v>
                </c:pt>
                <c:pt idx="4960">
                  <c:v>5.3559300653003E-4</c:v>
                </c:pt>
                <c:pt idx="4961">
                  <c:v>2.94369705589087E-4</c:v>
                </c:pt>
                <c:pt idx="4962">
                  <c:v>-2.0580314253717899E-5</c:v>
                </c:pt>
                <c:pt idx="4963">
                  <c:v>-3.30375866720679E-4</c:v>
                </c:pt>
                <c:pt idx="4964">
                  <c:v>-5.5742673386436205E-4</c:v>
                </c:pt>
                <c:pt idx="4965">
                  <c:v>-6.4486661748731097E-4</c:v>
                </c:pt>
                <c:pt idx="4966">
                  <c:v>-5.7079565629850103E-4</c:v>
                </c:pt>
                <c:pt idx="4967">
                  <c:v>-3.53765382030553E-4</c:v>
                </c:pt>
                <c:pt idx="4968">
                  <c:v>-4.8132373231949998E-5</c:v>
                </c:pt>
                <c:pt idx="4969">
                  <c:v>2.6955568703416002E-4</c:v>
                </c:pt>
                <c:pt idx="4970">
                  <c:v>5.1973185328048398E-4</c:v>
                </c:pt>
                <c:pt idx="4971">
                  <c:v>6.3973795269036901E-4</c:v>
                </c:pt>
                <c:pt idx="4972">
                  <c:v>5.9951771320281499E-4</c:v>
                </c:pt>
                <c:pt idx="4973">
                  <c:v>4.0914454330573201E-4</c:v>
                </c:pt>
                <c:pt idx="4974">
                  <c:v>1.16298584389251E-4</c:v>
                </c:pt>
                <c:pt idx="4975">
                  <c:v>-2.05675076451557E-4</c:v>
                </c:pt>
                <c:pt idx="4976">
                  <c:v>-4.7613613847952998E-4</c:v>
                </c:pt>
                <c:pt idx="4977">
                  <c:v>-6.2734595089114205E-4</c:v>
                </c:pt>
                <c:pt idx="4978">
                  <c:v>-6.2143307813033002E-4</c:v>
                </c:pt>
                <c:pt idx="4979">
                  <c:v>-4.59878435860839E-4</c:v>
                </c:pt>
                <c:pt idx="4980">
                  <c:v>-1.83144386451303E-4</c:v>
                </c:pt>
                <c:pt idx="4981">
                  <c:v>1.3945931069025001E-4</c:v>
                </c:pt>
                <c:pt idx="4982">
                  <c:v>4.2713455832667701E-4</c:v>
                </c:pt>
                <c:pt idx="4983">
                  <c:v>6.0783130607975895E-4</c:v>
                </c:pt>
                <c:pt idx="4984">
                  <c:v>6.3629293251349502E-4</c:v>
                </c:pt>
                <c:pt idx="4985">
                  <c:v>5.0539104672444495E-4</c:v>
                </c:pt>
                <c:pt idx="4986">
                  <c:v>2.4791083806482002E-4</c:v>
                </c:pt>
                <c:pt idx="4987">
                  <c:v>-7.1660177915325296E-5</c:v>
                </c:pt>
                <c:pt idx="4988">
                  <c:v>-3.7328345778910699E-4</c:v>
                </c:pt>
                <c:pt idx="4989">
                  <c:v>-5.8141557997715403E-4</c:v>
                </c:pt>
                <c:pt idx="4990">
                  <c:v>-6.4392856331952004E-4</c:v>
                </c:pt>
                <c:pt idx="4991">
                  <c:v>-5.4516564333571599E-4</c:v>
                </c:pt>
                <c:pt idx="4992">
                  <c:v>-3.0986260601635997E-4</c:v>
                </c:pt>
                <c:pt idx="4993">
                  <c:v>3.0474432278453101E-6</c:v>
                </c:pt>
                <c:pt idx="4994">
                  <c:v>3.1519424141067198E-4</c:v>
                </c:pt>
                <c:pt idx="4995">
                  <c:v>5.4839868650907795E-4</c:v>
                </c:pt>
                <c:pt idx="4996">
                  <c:v>6.4425327855282101E-4</c:v>
                </c:pt>
                <c:pt idx="4997">
                  <c:v>5.7875064032582605E-4</c:v>
                </c:pt>
                <c:pt idx="4998">
                  <c:v>3.6829631392091102E-4</c:v>
                </c:pt>
                <c:pt idx="4999">
                  <c:v>6.5599890950044894E-5</c:v>
                </c:pt>
                <c:pt idx="5000">
                  <c:v>-2.5352643166143903E-4</c:v>
                </c:pt>
                <c:pt idx="5001">
                  <c:v>-5.0915548669951604E-4</c:v>
                </c:pt>
                <c:pt idx="5002">
                  <c:v>-6.3726339152237203E-4</c:v>
                </c:pt>
                <c:pt idx="5003">
                  <c:v>-6.0576472664337596E-4</c:v>
                </c:pt>
                <c:pt idx="5004">
                  <c:v>-4.2254852808500597E-4</c:v>
                </c:pt>
                <c:pt idx="5005">
                  <c:v>-1.3350242936698299E-4</c:v>
                </c:pt>
                <c:pt idx="5006">
                  <c:v>1.8898018097494499E-4</c:v>
                </c:pt>
                <c:pt idx="5007">
                  <c:v>4.6413153264376802E-4</c:v>
                </c:pt>
                <c:pt idx="5008">
                  <c:v>6.2303826269896503E-4</c:v>
                </c:pt>
                <c:pt idx="5009">
                  <c:v>6.2590119481242704E-4</c:v>
                </c:pt>
                <c:pt idx="5010">
                  <c:v>4.72003289875994E-4</c:v>
                </c:pt>
                <c:pt idx="5011">
                  <c:v>1.99889232894288E-4</c:v>
                </c:pt>
                <c:pt idx="5012">
                  <c:v>-1.2228832248856701E-4</c:v>
                </c:pt>
                <c:pt idx="5013">
                  <c:v>-4.13838008882485E-4</c:v>
                </c:pt>
                <c:pt idx="5014">
                  <c:v>-6.0173939868716001E-4</c:v>
                </c:pt>
                <c:pt idx="5015">
                  <c:v>-6.3893142317041605E-4</c:v>
                </c:pt>
                <c:pt idx="5016">
                  <c:v>-5.1609910907785103E-4</c:v>
                </c:pt>
                <c:pt idx="5017">
                  <c:v>-2.64006571470305E-4</c:v>
                </c:pt>
                <c:pt idx="5018">
                  <c:v>5.4208049739845997E-5</c:v>
                </c:pt>
                <c:pt idx="5019">
                  <c:v>3.5884592861032503E-4</c:v>
                </c:pt>
                <c:pt idx="5020">
                  <c:v>5.7360861854182505E-4</c:v>
                </c:pt>
                <c:pt idx="5021">
                  <c:v>6.4470747154999404E-4</c:v>
                </c:pt>
                <c:pt idx="5022">
                  <c:v>5.5433533883367497E-4</c:v>
                </c:pt>
                <c:pt idx="5023">
                  <c:v>3.2512648165967901E-4</c:v>
                </c:pt>
                <c:pt idx="5024">
                  <c:v>1.44876802157547E-5</c:v>
                </c:pt>
                <c:pt idx="5025">
                  <c:v>-2.99779650613249E-4</c:v>
                </c:pt>
                <c:pt idx="5026">
                  <c:v>-5.3896530824822596E-4</c:v>
                </c:pt>
                <c:pt idx="5027">
                  <c:v>-6.4316376093439902E-4</c:v>
                </c:pt>
                <c:pt idx="5028">
                  <c:v>-5.8627785979624598E-4</c:v>
                </c:pt>
                <c:pt idx="5029">
                  <c:v>-3.82555031668327E-4</c:v>
                </c:pt>
                <c:pt idx="5030">
                  <c:v>-8.3018922659951896E-5</c:v>
                </c:pt>
                <c:pt idx="5031">
                  <c:v>2.3730979054061401E-4</c:v>
                </c:pt>
                <c:pt idx="5032">
                  <c:v>4.9820279453722095E-4</c:v>
                </c:pt>
                <c:pt idx="5033">
                  <c:v>6.34317818016224E-4</c:v>
                </c:pt>
                <c:pt idx="5034">
                  <c:v>6.1156400895100095E-4</c:v>
                </c:pt>
                <c:pt idx="5035">
                  <c:v>4.3564019997632299E-4</c:v>
                </c:pt>
                <c:pt idx="5036">
                  <c:v>1.50607600401977E-4</c:v>
                </c:pt>
                <c:pt idx="5037">
                  <c:v>-1.7214560699476699E-4</c:v>
                </c:pt>
                <c:pt idx="5038">
                  <c:v>-4.5178387920585702E-4</c:v>
                </c:pt>
                <c:pt idx="5039">
                  <c:v>-6.1827007620612602E-4</c:v>
                </c:pt>
                <c:pt idx="5040">
                  <c:v>-6.2990669715147203E-4</c:v>
                </c:pt>
                <c:pt idx="5041">
                  <c:v>-4.8377927813777799E-4</c:v>
                </c:pt>
                <c:pt idx="5042">
                  <c:v>-2.1648633776571901E-4</c:v>
                </c:pt>
                <c:pt idx="5043">
                  <c:v>1.05026948883502E-4</c:v>
                </c:pt>
                <c:pt idx="5044">
                  <c:v>4.0023558464496301E-4</c:v>
                </c:pt>
                <c:pt idx="5045">
                  <c:v>5.95202735350781E-4</c:v>
                </c:pt>
                <c:pt idx="5046">
                  <c:v>6.41097668618292E-4</c:v>
                </c:pt>
                <c:pt idx="5047">
                  <c:v>5.2642571369915095E-4</c:v>
                </c:pt>
                <c:pt idx="5048">
                  <c:v>2.7990717307602002E-4</c:v>
                </c:pt>
                <c:pt idx="5049">
                  <c:v>-3.6715855462038802E-5</c:v>
                </c:pt>
                <c:pt idx="5050">
                  <c:v>-3.4414317023099801E-4</c:v>
                </c:pt>
                <c:pt idx="5051">
                  <c:v>-5.6537769310637095E-4</c:v>
                </c:pt>
                <c:pt idx="5052">
                  <c:v>-6.4500986539467702E-4</c:v>
                </c:pt>
                <c:pt idx="5053">
                  <c:v>-5.63095315544179E-4</c:v>
                </c:pt>
                <c:pt idx="5054">
                  <c:v>-3.4015005072590899E-4</c:v>
                </c:pt>
                <c:pt idx="5055">
                  <c:v>-3.2012095565615803E-5</c:v>
                </c:pt>
                <c:pt idx="5056">
                  <c:v>2.8414348751770898E-4</c:v>
                </c:pt>
                <c:pt idx="5057">
                  <c:v>5.2913357145399902E-4</c:v>
                </c:pt>
                <c:pt idx="5058">
                  <c:v>6.4159886991326702E-4</c:v>
                </c:pt>
                <c:pt idx="5059">
                  <c:v>5.9337175121232995E-4</c:v>
                </c:pt>
                <c:pt idx="5060">
                  <c:v>3.9653099640916002E-4</c:v>
                </c:pt>
                <c:pt idx="5061">
                  <c:v>1.00376593655603E-4</c:v>
                </c:pt>
                <c:pt idx="5062">
                  <c:v>-2.2091774967017899E-4</c:v>
                </c:pt>
                <c:pt idx="5063">
                  <c:v>-4.86881872116842E-4</c:v>
                </c:pt>
                <c:pt idx="5064">
                  <c:v>-6.3090340929598799E-4</c:v>
                </c:pt>
                <c:pt idx="5065">
                  <c:v>-6.1691127377634701E-4</c:v>
                </c:pt>
                <c:pt idx="5066">
                  <c:v>-4.4840988269971902E-4</c:v>
                </c:pt>
                <c:pt idx="5067">
                  <c:v>-1.6760145476798799E-4</c:v>
                </c:pt>
                <c:pt idx="5068">
                  <c:v>1.5518379723432701E-4</c:v>
                </c:pt>
                <c:pt idx="5069">
                  <c:v>4.39102304528918E-4</c:v>
                </c:pt>
                <c:pt idx="5070">
                  <c:v>6.1304491566130598E-4</c:v>
                </c:pt>
                <c:pt idx="5071">
                  <c:v>6.3344662461176397E-4</c:v>
                </c:pt>
                <c:pt idx="5072">
                  <c:v>4.9519769681063595E-4</c:v>
                </c:pt>
                <c:pt idx="5073">
                  <c:v>2.32923433859799E-4</c:v>
                </c:pt>
                <c:pt idx="5074">
                  <c:v>-8.7687948053305094E-5</c:v>
                </c:pt>
                <c:pt idx="5075">
                  <c:v>-3.8633733939992201E-4</c:v>
                </c:pt>
                <c:pt idx="5076">
                  <c:v>-5.8822614743097201E-4</c:v>
                </c:pt>
                <c:pt idx="5077">
                  <c:v>-6.4279006774783899E-4</c:v>
                </c:pt>
                <c:pt idx="5078">
                  <c:v>-5.3636322801717804E-4</c:v>
                </c:pt>
                <c:pt idx="5079">
                  <c:v>-2.95600890473714E-4</c:v>
                </c:pt>
                <c:pt idx="5080">
                  <c:v>1.9196523863685199E-5</c:v>
                </c:pt>
                <c:pt idx="5081">
                  <c:v>3.2918604971283598E-4</c:v>
                </c:pt>
                <c:pt idx="5082">
                  <c:v>5.5672888728941201E-4</c:v>
                </c:pt>
                <c:pt idx="5083">
                  <c:v>6.4483552134907596E-4</c:v>
                </c:pt>
                <c:pt idx="5084">
                  <c:v>5.7143909881770801E-4</c:v>
                </c:pt>
                <c:pt idx="5085">
                  <c:v>3.5492220903663899E-4</c:v>
                </c:pt>
                <c:pt idx="5086">
                  <c:v>4.9512850224807899E-5</c:v>
                </c:pt>
                <c:pt idx="5087">
                  <c:v>-2.6829730908124998E-4</c:v>
                </c:pt>
                <c:pt idx="5088">
                  <c:v>-5.18910742932238E-4</c:v>
                </c:pt>
                <c:pt idx="5089">
                  <c:v>-6.3955976212730402E-4</c:v>
                </c:pt>
                <c:pt idx="5090">
                  <c:v>-6.0002707135686502E-4</c:v>
                </c:pt>
                <c:pt idx="5091">
                  <c:v>-4.1021387826738599E-4</c:v>
                </c:pt>
                <c:pt idx="5092">
                  <c:v>-1.1766007458368999E-4</c:v>
                </c:pt>
                <c:pt idx="5093">
                  <c:v>2.0436242468960101E-4</c:v>
                </c:pt>
                <c:pt idx="5094">
                  <c:v>4.7520108692694E-4</c:v>
                </c:pt>
                <c:pt idx="5095">
                  <c:v>6.2702268900990195E-4</c:v>
                </c:pt>
                <c:pt idx="5096">
                  <c:v>6.2180256886396903E-4</c:v>
                </c:pt>
                <c:pt idx="5097">
                  <c:v>4.6084813796296302E-4</c:v>
                </c:pt>
                <c:pt idx="5098">
                  <c:v>1.8447143201483901E-4</c:v>
                </c:pt>
                <c:pt idx="5099">
                  <c:v>-1.38107288459082E-4</c:v>
                </c:pt>
                <c:pt idx="5100">
                  <c:v>-4.2609618178301003E-4</c:v>
                </c:pt>
                <c:pt idx="5101">
                  <c:v>-6.0736664307057501E-4</c:v>
                </c:pt>
                <c:pt idx="5102">
                  <c:v>-6.3651836077200405E-4</c:v>
                </c:pt>
                <c:pt idx="5103">
                  <c:v>-5.0625010634484805E-4</c:v>
                </c:pt>
                <c:pt idx="5104">
                  <c:v>-2.4918837223596797E-4</c:v>
                </c:pt>
                <c:pt idx="5105">
                  <c:v>7.0284135551842706E-5</c:v>
                </c:pt>
                <c:pt idx="5106">
                  <c:v>3.7215354557957198E-4</c:v>
                </c:pt>
                <c:pt idx="5107">
                  <c:v>5.8081479144391E-4</c:v>
                </c:pt>
                <c:pt idx="5108">
                  <c:v>6.4400736967773996E-4</c:v>
                </c:pt>
                <c:pt idx="5109">
                  <c:v>5.4590430704410504E-4</c:v>
                </c:pt>
                <c:pt idx="5110">
                  <c:v>3.1107612416681499E-4</c:v>
                </c:pt>
                <c:pt idx="5111">
                  <c:v>-1.6630037842266101E-6</c:v>
                </c:pt>
                <c:pt idx="5112">
                  <c:v>-3.1398562212098198E-4</c:v>
                </c:pt>
                <c:pt idx="5113">
                  <c:v>-5.4766859357215005E-4</c:v>
                </c:pt>
                <c:pt idx="5114">
                  <c:v>-6.4418456827387502E-4</c:v>
                </c:pt>
                <c:pt idx="5115">
                  <c:v>-5.7936052162047295E-4</c:v>
                </c:pt>
                <c:pt idx="5116">
                  <c:v>-3.6943203823547701E-4</c:v>
                </c:pt>
                <c:pt idx="5117">
                  <c:v>-6.6977009084424896E-5</c:v>
                </c:pt>
                <c:pt idx="5118">
                  <c:v>2.5225282748702103E-4</c:v>
                </c:pt>
                <c:pt idx="5119">
                  <c:v>5.0830437855140897E-4</c:v>
                </c:pt>
                <c:pt idx="5120">
                  <c:v>6.3704794471616203E-4</c:v>
                </c:pt>
                <c:pt idx="5121">
                  <c:v>6.0623890116821399E-4</c:v>
                </c:pt>
                <c:pt idx="5122">
                  <c:v>4.2359356398957899E-4</c:v>
                </c:pt>
                <c:pt idx="5123">
                  <c:v>1.3485659092605999E-4</c:v>
                </c:pt>
                <c:pt idx="5124">
                  <c:v>-1.8765605192444301E-4</c:v>
                </c:pt>
                <c:pt idx="5125">
                  <c:v>-4.6316907243684101E-4</c:v>
                </c:pt>
                <c:pt idx="5126">
                  <c:v>-6.2267852546510696E-4</c:v>
                </c:pt>
                <c:pt idx="5127">
                  <c:v>-6.2623427897350395E-4</c:v>
                </c:pt>
                <c:pt idx="5128">
                  <c:v>-4.72945772437562E-4</c:v>
                </c:pt>
                <c:pt idx="5129">
                  <c:v>-2.01205063252064E-4</c:v>
                </c:pt>
                <c:pt idx="5130">
                  <c:v>1.2092870221050701E-4</c:v>
                </c:pt>
                <c:pt idx="5131">
                  <c:v>4.1277512401725203E-4</c:v>
                </c:pt>
                <c:pt idx="5132">
                  <c:v>6.0123945534291197E-4</c:v>
                </c:pt>
                <c:pt idx="5133">
                  <c:v>6.3911963525914201E-4</c:v>
                </c:pt>
                <c:pt idx="5134">
                  <c:v>5.1692833771434699E-4</c:v>
                </c:pt>
                <c:pt idx="5135">
                  <c:v>2.6526913119840001E-4</c:v>
                </c:pt>
                <c:pt idx="5136">
                  <c:v>-5.28283748364058E-5</c:v>
                </c:pt>
                <c:pt idx="5137">
                  <c:v>-3.5769468666998903E-4</c:v>
                </c:pt>
                <c:pt idx="5138">
                  <c:v>-5.7297414525033397E-4</c:v>
                </c:pt>
                <c:pt idx="5139">
                  <c:v>-6.4474867467919099E-4</c:v>
                </c:pt>
                <c:pt idx="5140">
                  <c:v>-5.5504189880424602E-4</c:v>
                </c:pt>
                <c:pt idx="5141">
                  <c:v>-3.2632143614381499E-4</c:v>
                </c:pt>
                <c:pt idx="5142">
                  <c:v>-1.5871745449944399E-5</c:v>
                </c:pt>
                <c:pt idx="5143">
                  <c:v>2.98553122353026E-4</c:v>
                </c:pt>
                <c:pt idx="5144">
                  <c:v>5.3820350857357096E-4</c:v>
                </c:pt>
                <c:pt idx="5145">
                  <c:v>6.4305748729969305E-4</c:v>
                </c:pt>
                <c:pt idx="5146">
                  <c:v>5.8685372909257302E-4</c:v>
                </c:pt>
                <c:pt idx="5147">
                  <c:v>3.8366881385798799E-4</c:v>
                </c:pt>
                <c:pt idx="5148">
                  <c:v>8.4391664084145E-5</c:v>
                </c:pt>
                <c:pt idx="5149">
                  <c:v>-2.36021901487448E-4</c:v>
                </c:pt>
                <c:pt idx="5150">
                  <c:v>-4.9732231765793296E-4</c:v>
                </c:pt>
                <c:pt idx="5151">
                  <c:v>-6.34065274207311E-4</c:v>
                </c:pt>
                <c:pt idx="5152">
                  <c:v>-6.1200264937607499E-4</c:v>
                </c:pt>
                <c:pt idx="5153">
                  <c:v>-4.3666016441979702E-4</c:v>
                </c:pt>
                <c:pt idx="5154">
                  <c:v>-1.51953432441581E-4</c:v>
                </c:pt>
                <c:pt idx="5155">
                  <c:v>1.70810979342286E-4</c:v>
                </c:pt>
                <c:pt idx="5156">
                  <c:v>4.5079472171549202E-4</c:v>
                </c:pt>
                <c:pt idx="5157">
                  <c:v>6.1787412950762698E-4</c:v>
                </c:pt>
                <c:pt idx="5158">
                  <c:v>6.3020312855175298E-4</c:v>
                </c:pt>
                <c:pt idx="5159">
                  <c:v>4.8469384455371197E-4</c:v>
                </c:pt>
                <c:pt idx="5160">
                  <c:v>2.17789980364877E-4</c:v>
                </c:pt>
                <c:pt idx="5161">
                  <c:v>-1.03660735477292E-4</c:v>
                </c:pt>
                <c:pt idx="5162">
                  <c:v>-3.9914897705465598E-4</c:v>
                </c:pt>
                <c:pt idx="5163">
                  <c:v>-5.9466788118819696E-4</c:v>
                </c:pt>
                <c:pt idx="5164">
                  <c:v>-6.4124852542644202E-4</c:v>
                </c:pt>
                <c:pt idx="5165">
                  <c:v>-5.2722449845458703E-4</c:v>
                </c:pt>
                <c:pt idx="5166">
                  <c:v>-2.81153825181441E-4</c:v>
                </c:pt>
                <c:pt idx="5167">
                  <c:v>3.5333567760102003E-5</c:v>
                </c:pt>
                <c:pt idx="5168">
                  <c:v>3.4297144946258701E-4</c:v>
                </c:pt>
                <c:pt idx="5169">
                  <c:v>5.6471000400676102E-4</c:v>
                </c:pt>
                <c:pt idx="5170">
                  <c:v>6.4501343484090899E-4</c:v>
                </c:pt>
                <c:pt idx="5171">
                  <c:v>5.6376924954630104E-4</c:v>
                </c:pt>
                <c:pt idx="5172">
                  <c:v>3.4132555833230602E-4</c:v>
                </c:pt>
                <c:pt idx="5173">
                  <c:v>3.3394763603945801E-5</c:v>
                </c:pt>
                <c:pt idx="5174">
                  <c:v>-2.8289995683509502E-4</c:v>
                </c:pt>
                <c:pt idx="5175">
                  <c:v>-5.28340628100866E-4</c:v>
                </c:pt>
                <c:pt idx="5176">
                  <c:v>-6.4145511147147103E-4</c:v>
                </c:pt>
                <c:pt idx="5177">
                  <c:v>-5.9391318287543003E-4</c:v>
                </c:pt>
                <c:pt idx="5178">
                  <c:v>-3.9762201325833701E-4</c:v>
                </c:pt>
                <c:pt idx="5179">
                  <c:v>-1.01743943752801E-4</c:v>
                </c:pt>
                <c:pt idx="5180">
                  <c:v>2.1961652763922599E-4</c:v>
                </c:pt>
                <c:pt idx="5181">
                  <c:v>4.8597267728198201E-4</c:v>
                </c:pt>
                <c:pt idx="5182">
                  <c:v>6.3061395514384696E-4</c:v>
                </c:pt>
                <c:pt idx="5183">
                  <c:v>6.1731405589497202E-4</c:v>
                </c:pt>
                <c:pt idx="5184">
                  <c:v>4.4940402180882101E-4</c:v>
                </c:pt>
                <c:pt idx="5185">
                  <c:v>1.68937962560501E-4</c:v>
                </c:pt>
                <c:pt idx="5186">
                  <c:v>-1.5383965742612899E-4</c:v>
                </c:pt>
                <c:pt idx="5187">
                  <c:v>-4.3808718085843802E-4</c:v>
                </c:pt>
                <c:pt idx="5188">
                  <c:v>-6.1261305214918495E-4</c:v>
                </c:pt>
                <c:pt idx="5189">
                  <c:v>-6.3370618415370004E-4</c:v>
                </c:pt>
                <c:pt idx="5190">
                  <c:v>-4.9608367110916003E-4</c:v>
                </c:pt>
                <c:pt idx="5191">
                  <c:v>-2.3421392515566E-4</c:v>
                </c:pt>
                <c:pt idx="5192">
                  <c:v>8.6316151310781604E-5</c:v>
                </c:pt>
                <c:pt idx="5193">
                  <c:v>3.8522781221491E-4</c:v>
                </c:pt>
                <c:pt idx="5194">
                  <c:v>5.8765677776996604E-4</c:v>
                </c:pt>
                <c:pt idx="5195">
                  <c:v>6.4290345777455102E-4</c:v>
                </c:pt>
                <c:pt idx="5196">
                  <c:v>5.3713097849599596E-4</c:v>
                </c:pt>
                <c:pt idx="5197">
                  <c:v>2.9683071353444002E-4</c:v>
                </c:pt>
                <c:pt idx="5198">
                  <c:v>-1.7812645035877499E-5</c:v>
                </c:pt>
                <c:pt idx="5199">
                  <c:v>-3.2799471615533199E-4</c:v>
                </c:pt>
                <c:pt idx="5200">
                  <c:v>-5.5602847588218595E-4</c:v>
                </c:pt>
                <c:pt idx="5201">
                  <c:v>-6.4480145447410404E-4</c:v>
                </c:pt>
                <c:pt idx="5202">
                  <c:v>-5.7207990873516304E-4</c:v>
                </c:pt>
                <c:pt idx="5203">
                  <c:v>-3.56077400927398E-4</c:v>
                </c:pt>
                <c:pt idx="5204">
                  <c:v>-5.0893099113539799E-5</c:v>
                </c:pt>
                <c:pt idx="5205">
                  <c:v>2.6703769509116998E-4</c:v>
                </c:pt>
                <c:pt idx="5206">
                  <c:v>5.1808724197870398E-4</c:v>
                </c:pt>
                <c:pt idx="5207">
                  <c:v>6.3937862513275602E-4</c:v>
                </c:pt>
                <c:pt idx="5208">
                  <c:v>6.0053366520528104E-4</c:v>
                </c:pt>
                <c:pt idx="5209">
                  <c:v>4.1128132338674999E-4</c:v>
                </c:pt>
                <c:pt idx="5210">
                  <c:v>1.19021022721909E-4</c:v>
                </c:pt>
                <c:pt idx="5211">
                  <c:v>-2.03048831436455E-4</c:v>
                </c:pt>
                <c:pt idx="5212">
                  <c:v>-4.7426384613805702E-4</c:v>
                </c:pt>
                <c:pt idx="5213">
                  <c:v>-6.2669653845507896E-4</c:v>
                </c:pt>
                <c:pt idx="5214">
                  <c:v>-6.2216919497295098E-4</c:v>
                </c:pt>
                <c:pt idx="5215">
                  <c:v>-4.6181571695237298E-4</c:v>
                </c:pt>
                <c:pt idx="5216">
                  <c:v>-1.85797627724355E-4</c:v>
                </c:pt>
                <c:pt idx="5217">
                  <c:v>1.36754629972029E-4</c:v>
                </c:pt>
                <c:pt idx="5218">
                  <c:v>4.25055842227787E-4</c:v>
                </c:pt>
                <c:pt idx="5219">
                  <c:v>6.0689918194258496E-4</c:v>
                </c:pt>
                <c:pt idx="5220">
                  <c:v>6.3674085661067097E-4</c:v>
                </c:pt>
                <c:pt idx="5221">
                  <c:v>5.0710683368711295E-4</c:v>
                </c:pt>
                <c:pt idx="5222">
                  <c:v>2.5046475840421101E-4</c:v>
                </c:pt>
                <c:pt idx="5223">
                  <c:v>-6.8907769391583304E-5</c:v>
                </c:pt>
                <c:pt idx="5224">
                  <c:v>-3.71021918870489E-4</c:v>
                </c:pt>
                <c:pt idx="5225">
                  <c:v>-5.8021132711539604E-4</c:v>
                </c:pt>
                <c:pt idx="5226">
                  <c:v>-6.4408320911449205E-4</c:v>
                </c:pt>
                <c:pt idx="5227">
                  <c:v>-5.4664045578871399E-4</c:v>
                </c:pt>
                <c:pt idx="5228">
                  <c:v>-3.12288209199459E-4</c:v>
                </c:pt>
                <c:pt idx="5229">
                  <c:v>2.7855667920252801E-7</c:v>
                </c:pt>
                <c:pt idx="5230">
                  <c:v>3.1277555630951798E-4</c:v>
                </c:pt>
                <c:pt idx="5231">
                  <c:v>5.4693597754343001E-4</c:v>
                </c:pt>
                <c:pt idx="5232">
                  <c:v>6.44112890257113E-4</c:v>
                </c:pt>
                <c:pt idx="5233">
                  <c:v>5.7996773381962402E-4</c:v>
                </c:pt>
                <c:pt idx="5234">
                  <c:v>3.7056606058839299E-4</c:v>
                </c:pt>
                <c:pt idx="5235">
                  <c:v>6.8353818657854398E-5</c:v>
                </c:pt>
                <c:pt idx="5236">
                  <c:v>-2.5097806119184999E-4</c:v>
                </c:pt>
                <c:pt idx="5237">
                  <c:v>-5.0745092866119905E-4</c:v>
                </c:pt>
                <c:pt idx="5238">
                  <c:v>-6.36829563050334E-4</c:v>
                </c:pt>
                <c:pt idx="5239">
                  <c:v>-6.0671028276971497E-4</c:v>
                </c:pt>
                <c:pt idx="5240">
                  <c:v>-4.2463664841207598E-4</c:v>
                </c:pt>
                <c:pt idx="5241">
                  <c:v>-1.3621013120511201E-4</c:v>
                </c:pt>
                <c:pt idx="5242">
                  <c:v>1.8633105834847999E-4</c:v>
                </c:pt>
                <c:pt idx="5243">
                  <c:v>4.62204478424729E-4</c:v>
                </c:pt>
                <c:pt idx="5244">
                  <c:v>6.2231591957108705E-4</c:v>
                </c:pt>
                <c:pt idx="5245">
                  <c:v>6.2656447809317705E-4</c:v>
                </c:pt>
                <c:pt idx="5246">
                  <c:v>4.7388607615299902E-4</c:v>
                </c:pt>
                <c:pt idx="5247">
                  <c:v>2.0251996666451299E-4</c:v>
                </c:pt>
                <c:pt idx="5248">
                  <c:v>-1.1956852481776199E-4</c:v>
                </c:pt>
                <c:pt idx="5249">
                  <c:v>-4.1171033751015202E-4</c:v>
                </c:pt>
                <c:pt idx="5250">
                  <c:v>-6.0073674210761596E-4</c:v>
                </c:pt>
                <c:pt idx="5251">
                  <c:v>-6.3930490294403697E-4</c:v>
                </c:pt>
                <c:pt idx="5252">
                  <c:v>-5.1775518487843402E-4</c:v>
                </c:pt>
                <c:pt idx="5253">
                  <c:v>-2.66530468840044E-4</c:v>
                </c:pt>
                <c:pt idx="5254">
                  <c:v>5.1448456554322701E-5</c:v>
                </c:pt>
                <c:pt idx="5255">
                  <c:v>3.5654179684160701E-4</c:v>
                </c:pt>
                <c:pt idx="5256">
                  <c:v>5.7233703228518095E-4</c:v>
                </c:pt>
                <c:pt idx="5257">
                  <c:v>6.4478690747175101E-4</c:v>
                </c:pt>
                <c:pt idx="5258">
                  <c:v>5.5574590171444396E-4</c:v>
                </c:pt>
                <c:pt idx="5259">
                  <c:v>3.2751488727547401E-4</c:v>
                </c:pt>
                <c:pt idx="5260">
                  <c:v>1.72557375635076E-5</c:v>
                </c:pt>
                <c:pt idx="5261">
                  <c:v>-2.9732521866806399E-4</c:v>
                </c:pt>
                <c:pt idx="5262">
                  <c:v>-5.3743922941247102E-4</c:v>
                </c:pt>
                <c:pt idx="5263">
                  <c:v>-6.4294825111959599E-4</c:v>
                </c:pt>
                <c:pt idx="5264">
                  <c:v>-5.8742689477243599E-4</c:v>
                </c:pt>
                <c:pt idx="5265">
                  <c:v>-3.8478082849762802E-4</c:v>
                </c:pt>
                <c:pt idx="5266">
                  <c:v>-8.5764016718625806E-5</c:v>
                </c:pt>
                <c:pt idx="5267">
                  <c:v>2.3473292508888999E-4</c:v>
                </c:pt>
                <c:pt idx="5268">
                  <c:v>4.9643954963054496E-4</c:v>
                </c:pt>
                <c:pt idx="5269">
                  <c:v>6.3380980927984804E-4</c:v>
                </c:pt>
                <c:pt idx="5270">
                  <c:v>6.1243847032441004E-4</c:v>
                </c:pt>
                <c:pt idx="5271">
                  <c:v>4.3767811718378101E-4</c:v>
                </c:pt>
                <c:pt idx="5272">
                  <c:v>1.5329856443655599E-4</c:v>
                </c:pt>
                <c:pt idx="5273">
                  <c:v>-1.69475564769056E-4</c:v>
                </c:pt>
                <c:pt idx="5274">
                  <c:v>-4.4980348742818302E-4</c:v>
                </c:pt>
                <c:pt idx="5275">
                  <c:v>-6.1747533628266603E-4</c:v>
                </c:pt>
                <c:pt idx="5276">
                  <c:v>-6.30496656626265E-4</c:v>
                </c:pt>
                <c:pt idx="5277">
                  <c:v>-4.8560617800052E-4</c:v>
                </c:pt>
                <c:pt idx="5278">
                  <c:v>-2.1909261961252201E-4</c:v>
                </c:pt>
                <c:pt idx="5279">
                  <c:v>1.0229404450937001E-4</c:v>
                </c:pt>
                <c:pt idx="5280">
                  <c:v>3.9806053059770899E-4</c:v>
                </c:pt>
                <c:pt idx="5281">
                  <c:v>5.9413028740959797E-4</c:v>
                </c:pt>
                <c:pt idx="5282">
                  <c:v>6.41396428023031E-4</c:v>
                </c:pt>
                <c:pt idx="5283">
                  <c:v>5.2802085430352704E-4</c:v>
                </c:pt>
                <c:pt idx="5284">
                  <c:v>2.8239918202013298E-4</c:v>
                </c:pt>
                <c:pt idx="5285">
                  <c:v>-3.3951117277542198E-5</c:v>
                </c:pt>
                <c:pt idx="5286">
                  <c:v>-3.4179814863561698E-4</c:v>
                </c:pt>
                <c:pt idx="5287">
                  <c:v>-5.6403971330612501E-4</c:v>
                </c:pt>
                <c:pt idx="5288">
                  <c:v>-6.4501403273076305E-4</c:v>
                </c:pt>
                <c:pt idx="5289">
                  <c:v>-5.6444058628142199E-4</c:v>
                </c:pt>
                <c:pt idx="5290">
                  <c:v>-3.4249949346271201E-4</c:v>
                </c:pt>
                <c:pt idx="5291">
                  <c:v>-3.4777277793662201E-5</c:v>
                </c:pt>
                <c:pt idx="5292">
                  <c:v>2.8165512284137798E-4</c:v>
                </c:pt>
                <c:pt idx="5293">
                  <c:v>5.2754525069926498E-4</c:v>
                </c:pt>
                <c:pt idx="5294">
                  <c:v>6.41308397866379E-4</c:v>
                </c:pt>
                <c:pt idx="5295">
                  <c:v>5.94451878399389E-4</c:v>
                </c:pt>
                <c:pt idx="5296">
                  <c:v>3.9871119827554501E-4</c:v>
                </c:pt>
                <c:pt idx="5297">
                  <c:v>1.03110825118887E-4</c:v>
                </c:pt>
                <c:pt idx="5298">
                  <c:v>-2.1831429384191599E-4</c:v>
                </c:pt>
                <c:pt idx="5299">
                  <c:v>-4.8506124358645597E-4</c:v>
                </c:pt>
                <c:pt idx="5300">
                  <c:v>-6.3032159577327402E-4</c:v>
                </c:pt>
                <c:pt idx="5301">
                  <c:v>-6.1771399406737701E-4</c:v>
                </c:pt>
                <c:pt idx="5302">
                  <c:v>-4.5039609052789002E-4</c:v>
                </c:pt>
                <c:pt idx="5303">
                  <c:v>-1.70273692061195E-4</c:v>
                </c:pt>
                <c:pt idx="5304">
                  <c:v>1.52494808883523E-4</c:v>
                </c:pt>
                <c:pt idx="5305">
                  <c:v>4.3707003893424999E-4</c:v>
                </c:pt>
                <c:pt idx="5306">
                  <c:v>6.1217836634821804E-4</c:v>
                </c:pt>
                <c:pt idx="5307">
                  <c:v>6.3396282423140097E-4</c:v>
                </c:pt>
                <c:pt idx="5308">
                  <c:v>4.9696735996599003E-4</c:v>
                </c:pt>
                <c:pt idx="5309">
                  <c:v>2.3550333743541801E-4</c:v>
                </c:pt>
                <c:pt idx="5310">
                  <c:v>-8.4943956912494504E-5</c:v>
                </c:pt>
                <c:pt idx="5311">
                  <c:v>-3.8411651029762002E-4</c:v>
                </c:pt>
                <c:pt idx="5312">
                  <c:v>-5.8708470079287499E-4</c:v>
                </c:pt>
                <c:pt idx="5313">
                  <c:v>-6.4301388596548002E-4</c:v>
                </c:pt>
                <c:pt idx="5314">
                  <c:v>-5.3789625442948004E-4</c:v>
                </c:pt>
                <c:pt idx="5315">
                  <c:v>-2.9805916910551002E-4</c:v>
                </c:pt>
                <c:pt idx="5316">
                  <c:v>1.64286841457807E-5</c:v>
                </c:pt>
                <c:pt idx="5317">
                  <c:v>3.26801871536604E-4</c:v>
                </c:pt>
                <c:pt idx="5318">
                  <c:v>5.5532550286945697E-4</c:v>
                </c:pt>
                <c:pt idx="5319">
                  <c:v>6.4476441701934097E-4</c:v>
                </c:pt>
                <c:pt idx="5320">
                  <c:v>5.7271808309867405E-4</c:v>
                </c:pt>
                <c:pt idx="5321">
                  <c:v>3.5723095238089598E-4</c:v>
                </c:pt>
                <c:pt idx="5322">
                  <c:v>5.2273113539382302E-5</c:v>
                </c:pt>
                <c:pt idx="5323">
                  <c:v>-2.6577685086692299E-4</c:v>
                </c:pt>
                <c:pt idx="5324">
                  <c:v>-5.1726135421372495E-4</c:v>
                </c:pt>
                <c:pt idx="5325">
                  <c:v>-6.3919454254122E-4</c:v>
                </c:pt>
                <c:pt idx="5326">
                  <c:v>-6.0103749241420296E-4</c:v>
                </c:pt>
                <c:pt idx="5327">
                  <c:v>-4.1234687374614001E-4</c:v>
                </c:pt>
                <c:pt idx="5328">
                  <c:v>-1.20381422534062E-4</c:v>
                </c:pt>
                <c:pt idx="5329">
                  <c:v>2.0173430274379999E-4</c:v>
                </c:pt>
                <c:pt idx="5330">
                  <c:v>4.7332442043071998E-4</c:v>
                </c:pt>
                <c:pt idx="5331">
                  <c:v>6.2636750072923495E-4</c:v>
                </c:pt>
                <c:pt idx="5332">
                  <c:v>6.22532954768241E-4</c:v>
                </c:pt>
                <c:pt idx="5333">
                  <c:v>4.6278116837146298E-4</c:v>
                </c:pt>
                <c:pt idx="5334">
                  <c:v>1.8712296747011001E-4</c:v>
                </c:pt>
                <c:pt idx="5335">
                  <c:v>-1.3540134146074599E-4</c:v>
                </c:pt>
                <c:pt idx="5336">
                  <c:v>-4.2401354445381802E-4</c:v>
                </c:pt>
                <c:pt idx="5337">
                  <c:v>-6.0642892484936701E-4</c:v>
                </c:pt>
                <c:pt idx="5338">
                  <c:v>-6.3696041900446405E-4</c:v>
                </c:pt>
                <c:pt idx="5339">
                  <c:v>-5.07961224804326E-4</c:v>
                </c:pt>
                <c:pt idx="5340">
                  <c:v>-2.5173999068927802E-4</c:v>
                </c:pt>
                <c:pt idx="5341">
                  <c:v>6.7531085775422505E-5</c:v>
                </c:pt>
                <c:pt idx="5342">
                  <c:v>3.69888582875227E-4</c:v>
                </c:pt>
                <c:pt idx="5343">
                  <c:v>5.7960518977175199E-4</c:v>
                </c:pt>
                <c:pt idx="5344">
                  <c:v>6.4415608128038499E-4</c:v>
                </c:pt>
                <c:pt idx="5345">
                  <c:v>5.4737408617813103E-4</c:v>
                </c:pt>
                <c:pt idx="5346">
                  <c:v>3.1349885553025699E-4</c:v>
                </c:pt>
                <c:pt idx="5347">
                  <c:v>1.10589170912352E-6</c:v>
                </c:pt>
                <c:pt idx="5348">
                  <c:v>-3.1156404955101402E-4</c:v>
                </c:pt>
                <c:pt idx="5349">
                  <c:v>-5.4620084179805796E-4</c:v>
                </c:pt>
                <c:pt idx="5350">
                  <c:v>-6.4403824483275204E-4</c:v>
                </c:pt>
                <c:pt idx="5351">
                  <c:v>-5.8057227412587197E-4</c:v>
                </c:pt>
                <c:pt idx="5352">
                  <c:v>-3.7169837575525499E-4</c:v>
                </c:pt>
                <c:pt idx="5353">
                  <c:v>-6.9730313327415295E-5</c:v>
                </c:pt>
                <c:pt idx="5354">
                  <c:v>2.4970213864873402E-4</c:v>
                </c:pt>
                <c:pt idx="5355">
                  <c:v>5.0659514096070002E-4</c:v>
                </c:pt>
                <c:pt idx="5356">
                  <c:v>6.3660824753096305E-4</c:v>
                </c:pt>
                <c:pt idx="5357">
                  <c:v>6.0717886927624299E-4</c:v>
                </c:pt>
                <c:pt idx="5358">
                  <c:v>4.2567777654704001E-4</c:v>
                </c:pt>
                <c:pt idx="5359">
                  <c:v>1.37563043968422E-4</c:v>
                </c:pt>
                <c:pt idx="5360">
                  <c:v>-1.8500520635125701E-4</c:v>
                </c:pt>
                <c:pt idx="5361">
                  <c:v>-4.6123775505128601E-4</c:v>
                </c:pt>
                <c:pt idx="5362">
                  <c:v>-6.2195044668741798E-4</c:v>
                </c:pt>
                <c:pt idx="5363">
                  <c:v>-6.2689179065022799E-4</c:v>
                </c:pt>
                <c:pt idx="5364">
                  <c:v>-4.74824196690356E-4</c:v>
                </c:pt>
                <c:pt idx="5365">
                  <c:v>-2.03833937073917E-4</c:v>
                </c:pt>
                <c:pt idx="5366">
                  <c:v>1.1820779657662601E-4</c:v>
                </c:pt>
                <c:pt idx="5367">
                  <c:v>4.1064365426662301E-4</c:v>
                </c:pt>
                <c:pt idx="5368">
                  <c:v>6.0023126129725695E-4</c:v>
                </c:pt>
                <c:pt idx="5369">
                  <c:v>6.3948722537157795E-4</c:v>
                </c:pt>
                <c:pt idx="5370">
                  <c:v>5.1857964676085095E-4</c:v>
                </c:pt>
                <c:pt idx="5371">
                  <c:v>2.6779057858429702E-4</c:v>
                </c:pt>
                <c:pt idx="5372">
                  <c:v>-5.0068301250837402E-5</c:v>
                </c:pt>
                <c:pt idx="5373">
                  <c:v>-3.5538726443650799E-4</c:v>
                </c:pt>
                <c:pt idx="5374">
                  <c:v>-5.7169728258152505E-4</c:v>
                </c:pt>
                <c:pt idx="5375">
                  <c:v>-6.4482216975153702E-4</c:v>
                </c:pt>
                <c:pt idx="5376">
                  <c:v>-5.5644734432094801E-4</c:v>
                </c:pt>
                <c:pt idx="5377">
                  <c:v>-3.28706829556464E-4</c:v>
                </c:pt>
                <c:pt idx="5378">
                  <c:v>-1.8639650180436101E-5</c:v>
                </c:pt>
                <c:pt idx="5379">
                  <c:v>2.96095945215277E-4</c:v>
                </c:pt>
                <c:pt idx="5380">
                  <c:v>5.3667247428593602E-4</c:v>
                </c:pt>
                <c:pt idx="5381">
                  <c:v>6.4283605289735504E-4</c:v>
                </c:pt>
                <c:pt idx="5382">
                  <c:v>5.8799735419527905E-4</c:v>
                </c:pt>
                <c:pt idx="5383">
                  <c:v>3.8589107046422898E-4</c:v>
                </c:pt>
                <c:pt idx="5384">
                  <c:v>8.7135974241009099E-5</c:v>
                </c:pt>
                <c:pt idx="5385">
                  <c:v>-2.3344286728321201E-4</c:v>
                </c:pt>
                <c:pt idx="5386">
                  <c:v>-4.95554494521942E-4</c:v>
                </c:pt>
                <c:pt idx="5387">
                  <c:v>-6.3355142441075295E-4</c:v>
                </c:pt>
                <c:pt idx="5388">
                  <c:v>-6.1287146978819095E-4</c:v>
                </c:pt>
                <c:pt idx="5389">
                  <c:v>-4.3869405357860103E-4</c:v>
                </c:pt>
                <c:pt idx="5390">
                  <c:v>-1.5464299018991899E-4</c:v>
                </c:pt>
                <c:pt idx="5391">
                  <c:v>1.6813936942729001E-4</c:v>
                </c:pt>
                <c:pt idx="5392">
                  <c:v>4.4881018091051401E-4</c:v>
                </c:pt>
                <c:pt idx="5393">
                  <c:v>6.1707369836847101E-4</c:v>
                </c:pt>
                <c:pt idx="5394">
                  <c:v>6.3078728002273401E-4</c:v>
                </c:pt>
                <c:pt idx="5395">
                  <c:v>4.8651627427511102E-4</c:v>
                </c:pt>
                <c:pt idx="5396">
                  <c:v>2.2039424950743601E-4</c:v>
                </c:pt>
                <c:pt idx="5397">
                  <c:v>-1.00926882276039E-4</c:v>
                </c:pt>
                <c:pt idx="5398">
                  <c:v>-3.9697025028855899E-4</c:v>
                </c:pt>
                <c:pt idx="5399">
                  <c:v>-5.9358995649166197E-4</c:v>
                </c:pt>
                <c:pt idx="5400">
                  <c:v>-6.4154137572667701E-4</c:v>
                </c:pt>
                <c:pt idx="5401">
                  <c:v>-5.2881477757718695E-4</c:v>
                </c:pt>
                <c:pt idx="5402">
                  <c:v>-2.8364323785477497E-4</c:v>
                </c:pt>
                <c:pt idx="5403">
                  <c:v>3.2568510383265697E-5</c:v>
                </c:pt>
                <c:pt idx="5404">
                  <c:v>3.4062327315544701E-4</c:v>
                </c:pt>
                <c:pt idx="5405">
                  <c:v>5.63366824092469E-4</c:v>
                </c:pt>
                <c:pt idx="5406">
                  <c:v>6.4501165906148401E-4</c:v>
                </c:pt>
                <c:pt idx="5407">
                  <c:v>5.6510932265671401E-4</c:v>
                </c:pt>
                <c:pt idx="5408">
                  <c:v>3.4367185070884401E-4</c:v>
                </c:pt>
                <c:pt idx="5409">
                  <c:v>3.61596317655656E-5</c:v>
                </c:pt>
                <c:pt idx="5410">
                  <c:v>-2.8040899127146899E-4</c:v>
                </c:pt>
                <c:pt idx="5411">
                  <c:v>-5.2674744291347298E-4</c:v>
                </c:pt>
                <c:pt idx="5412">
                  <c:v>-6.4115872977389601E-4</c:v>
                </c:pt>
                <c:pt idx="5413">
                  <c:v>-5.9498783530245096E-4</c:v>
                </c:pt>
                <c:pt idx="5414">
                  <c:v>-3.9979854644294502E-4</c:v>
                </c:pt>
                <c:pt idx="5415">
                  <c:v>-1.0447723145668101E-4</c:v>
                </c:pt>
                <c:pt idx="5416">
                  <c:v>2.1701105427759799E-4</c:v>
                </c:pt>
                <c:pt idx="5417">
                  <c:v>4.8414757522920898E-4</c:v>
                </c:pt>
                <c:pt idx="5418">
                  <c:v>6.3002633253115702E-4</c:v>
                </c:pt>
                <c:pt idx="5419">
                  <c:v>6.1811108645105797E-4</c:v>
                </c:pt>
                <c:pt idx="5420">
                  <c:v>4.5138608428649398E-4</c:v>
                </c:pt>
                <c:pt idx="5421">
                  <c:v>1.71608637116405E-4</c:v>
                </c:pt>
                <c:pt idx="5422">
                  <c:v>-1.51149257802183E-4</c:v>
                </c:pt>
                <c:pt idx="5423">
                  <c:v>-4.3605088344229398E-4</c:v>
                </c:pt>
                <c:pt idx="5424">
                  <c:v>-6.1174086026098901E-4</c:v>
                </c:pt>
                <c:pt idx="5425">
                  <c:v>-6.3421654366253497E-4</c:v>
                </c:pt>
                <c:pt idx="5426">
                  <c:v>-4.9784875930999905E-4</c:v>
                </c:pt>
                <c:pt idx="5427">
                  <c:v>-2.3679166475879101E-4</c:v>
                </c:pt>
                <c:pt idx="5428">
                  <c:v>8.3571371180099694E-5</c:v>
                </c:pt>
                <c:pt idx="5429">
                  <c:v>3.8300343876778603E-4</c:v>
                </c:pt>
                <c:pt idx="5430">
                  <c:v>5.8650991913524202E-4</c:v>
                </c:pt>
                <c:pt idx="5431">
                  <c:v>6.4312135181188905E-4</c:v>
                </c:pt>
                <c:pt idx="5432">
                  <c:v>5.3865905229202795E-4</c:v>
                </c:pt>
                <c:pt idx="5433">
                  <c:v>2.9928625152746802E-4</c:v>
                </c:pt>
                <c:pt idx="5434">
                  <c:v>-1.5044647569259201E-5</c:v>
                </c:pt>
                <c:pt idx="5435">
                  <c:v>-3.2560752135204801E-4</c:v>
                </c:pt>
                <c:pt idx="5436">
                  <c:v>-5.5461997148979899E-4</c:v>
                </c:pt>
                <c:pt idx="5437">
                  <c:v>-6.4472440915541598E-4</c:v>
                </c:pt>
                <c:pt idx="5438">
                  <c:v>-5.7335361896819199E-4</c:v>
                </c:pt>
                <c:pt idx="5439">
                  <c:v>-3.5838285808275901E-4</c:v>
                </c:pt>
                <c:pt idx="5440">
                  <c:v>-5.3652887144653502E-5</c:v>
                </c:pt>
                <c:pt idx="5441">
                  <c:v>2.6451478221717703E-4</c:v>
                </c:pt>
                <c:pt idx="5442">
                  <c:v>5.16433083442139E-4</c:v>
                </c:pt>
                <c:pt idx="5443">
                  <c:v>6.3900751520075698E-4</c:v>
                </c:pt>
                <c:pt idx="5444">
                  <c:v>6.0153855066251503E-4</c:v>
                </c:pt>
                <c:pt idx="5445">
                  <c:v>4.13410524436596E-4</c:v>
                </c:pt>
                <c:pt idx="5446">
                  <c:v>1.2174126775282899E-4</c:v>
                </c:pt>
                <c:pt idx="5447">
                  <c:v>-2.00418844667629E-4</c:v>
                </c:pt>
                <c:pt idx="5448">
                  <c:v>-4.7238281413283198E-4</c:v>
                </c:pt>
                <c:pt idx="5449">
                  <c:v>-6.2603557734823903E-4</c:v>
                </c:pt>
                <c:pt idx="5450">
                  <c:v>-6.2289384657400796E-4</c:v>
                </c:pt>
                <c:pt idx="5451">
                  <c:v>-4.6374448777243099E-4</c:v>
                </c:pt>
                <c:pt idx="5452">
                  <c:v>-1.88447445146305E-4</c:v>
                </c:pt>
                <c:pt idx="5453">
                  <c:v>1.3404742915978899E-4</c:v>
                </c:pt>
                <c:pt idx="5454">
                  <c:v>4.22969293262936E-4</c:v>
                </c:pt>
                <c:pt idx="5455">
                  <c:v>6.05955873957381E-4</c:v>
                </c:pt>
                <c:pt idx="5456">
                  <c:v>6.3717704694186603E-4</c:v>
                </c:pt>
                <c:pt idx="5457">
                  <c:v>5.0881327576033101E-4</c:v>
                </c:pt>
                <c:pt idx="5458">
                  <c:v>2.5301406321621598E-4</c:v>
                </c:pt>
                <c:pt idx="5459">
                  <c:v>-6.6154091045696797E-5</c:v>
                </c:pt>
                <c:pt idx="5460">
                  <c:v>-3.6875354281502799E-4</c:v>
                </c:pt>
                <c:pt idx="5461">
                  <c:v>-5.7899638220543399E-4</c:v>
                </c:pt>
                <c:pt idx="5462">
                  <c:v>-6.44225985839701E-4</c:v>
                </c:pt>
                <c:pt idx="5463">
                  <c:v>-5.4810519483254204E-4</c:v>
                </c:pt>
                <c:pt idx="5464">
                  <c:v>-3.1470805758179802E-4</c:v>
                </c:pt>
                <c:pt idx="5465">
                  <c:v>-2.4903350026411E-6</c:v>
                </c:pt>
                <c:pt idx="5466">
                  <c:v>3.10351107426844E-4</c:v>
                </c:pt>
                <c:pt idx="5467">
                  <c:v>5.4546318972278104E-4</c:v>
                </c:pt>
                <c:pt idx="5468">
                  <c:v>6.43960632344682E-4</c:v>
                </c:pt>
                <c:pt idx="5469">
                  <c:v>5.8117413975411903E-4</c:v>
                </c:pt>
                <c:pt idx="5470">
                  <c:v>3.7282897851952101E-4</c:v>
                </c:pt>
                <c:pt idx="5471">
                  <c:v>7.1106486751640899E-5</c:v>
                </c:pt>
                <c:pt idx="5472">
                  <c:v>-2.48425065735808E-4</c:v>
                </c:pt>
                <c:pt idx="5473">
                  <c:v>-5.057370193925E-4</c:v>
                </c:pt>
                <c:pt idx="5474">
                  <c:v>-6.3638399917764505E-4</c:v>
                </c:pt>
                <c:pt idx="5475">
                  <c:v>-6.0764465852902998E-4</c:v>
                </c:pt>
                <c:pt idx="5476">
                  <c:v>-4.2671694359802702E-4</c:v>
                </c:pt>
                <c:pt idx="5477">
                  <c:v>-1.3891532298316301E-4</c:v>
                </c:pt>
                <c:pt idx="5478">
                  <c:v>1.8367850204093299E-4</c:v>
                </c:pt>
                <c:pt idx="5479">
                  <c:v>4.6026890677017599E-4</c:v>
                </c:pt>
                <c:pt idx="5480">
                  <c:v>6.2158210849782495E-4</c:v>
                </c:pt>
                <c:pt idx="5481">
                  <c:v>6.2721621513673904E-4</c:v>
                </c:pt>
                <c:pt idx="5482">
                  <c:v>4.7576012972774101E-4</c:v>
                </c:pt>
                <c:pt idx="5483">
                  <c:v>2.0514696842685701E-4</c:v>
                </c:pt>
                <c:pt idx="5484">
                  <c:v>-1.16846523755931E-4</c:v>
                </c:pt>
                <c:pt idx="5485">
                  <c:v>-4.09575079200839E-4</c:v>
                </c:pt>
                <c:pt idx="5486">
                  <c:v>-5.9972301524056795E-4</c:v>
                </c:pt>
                <c:pt idx="5487">
                  <c:v>-6.3966660170181196E-4</c:v>
                </c:pt>
                <c:pt idx="5488">
                  <c:v>-5.1940171956332999E-4</c:v>
                </c:pt>
                <c:pt idx="5489">
                  <c:v>-2.6904945462587101E-4</c:v>
                </c:pt>
                <c:pt idx="5490">
                  <c:v>4.86879152842801E-5</c:v>
                </c:pt>
                <c:pt idx="5491">
                  <c:v>3.5423109477358502E-4</c:v>
                </c:pt>
                <c:pt idx="5492">
                  <c:v>5.7105489908667098E-4</c:v>
                </c:pt>
                <c:pt idx="5493">
                  <c:v>6.4485446135609595E-4</c:v>
                </c:pt>
                <c:pt idx="5494">
                  <c:v>5.5714622339223603E-4</c:v>
                </c:pt>
                <c:pt idx="5495">
                  <c:v>3.2989725749554599E-4</c:v>
                </c:pt>
                <c:pt idx="5496">
                  <c:v>2.00234769250895E-5</c:v>
                </c:pt>
                <c:pt idx="5497">
                  <c:v>-2.9486530765788902E-4</c:v>
                </c:pt>
                <c:pt idx="5498">
                  <c:v>-5.3590324672638E-4</c:v>
                </c:pt>
                <c:pt idx="5499">
                  <c:v>-6.4272089314986597E-4</c:v>
                </c:pt>
                <c:pt idx="5500">
                  <c:v>-5.8856510473301305E-4</c:v>
                </c:pt>
                <c:pt idx="5501">
                  <c:v>-3.8699953464294299E-4</c:v>
                </c:pt>
                <c:pt idx="5502">
                  <c:v>-8.8507530330730704E-5</c:v>
                </c:pt>
                <c:pt idx="5503">
                  <c:v>2.3215173401366901E-4</c:v>
                </c:pt>
                <c:pt idx="5504">
                  <c:v>4.9466715640954402E-4</c:v>
                </c:pt>
                <c:pt idx="5505">
                  <c:v>6.33290120790397E-4</c:v>
                </c:pt>
                <c:pt idx="5506">
                  <c:v>6.1330164577260403E-4</c:v>
                </c:pt>
                <c:pt idx="5507">
                  <c:v>4.3970796892386899E-4</c:v>
                </c:pt>
                <c:pt idx="5508">
                  <c:v>1.5598670350794601E-4</c:v>
                </c:pt>
                <c:pt idx="5509">
                  <c:v>-1.6680239947279701E-4</c:v>
                </c:pt>
                <c:pt idx="5510">
                  <c:v>-4.4781480673861698E-4</c:v>
                </c:pt>
                <c:pt idx="5511">
                  <c:v>-6.1666921761537399E-4</c:v>
                </c:pt>
                <c:pt idx="5512">
                  <c:v>-6.31074997402268E-4</c:v>
                </c:pt>
                <c:pt idx="5513">
                  <c:v>-4.87424129184701E-4</c:v>
                </c:pt>
                <c:pt idx="5514">
                  <c:v>-2.21694864053054E-4</c:v>
                </c:pt>
                <c:pt idx="5515">
                  <c:v>9.9559255075771797E-5</c:v>
                </c:pt>
                <c:pt idx="5516">
                  <c:v>3.9587814115009103E-4</c:v>
                </c:pt>
                <c:pt idx="5517">
                  <c:v>5.9304689092367605E-4</c:v>
                </c:pt>
                <c:pt idx="5518">
                  <c:v>6.4168336786960998E-4</c:v>
                </c:pt>
                <c:pt idx="5519">
                  <c:v>5.2960626461798503E-4</c:v>
                </c:pt>
                <c:pt idx="5520">
                  <c:v>2.8488598695404201E-4</c:v>
                </c:pt>
                <c:pt idx="5521">
                  <c:v>-3.1185753446897097E-5</c:v>
                </c:pt>
                <c:pt idx="5522">
                  <c:v>-3.3944682843469202E-4</c:v>
                </c:pt>
                <c:pt idx="5523">
                  <c:v>-5.6269133946577497E-4</c:v>
                </c:pt>
                <c:pt idx="5524">
                  <c:v>-6.4500631384400596E-4</c:v>
                </c:pt>
                <c:pt idx="5525">
                  <c:v>-5.6577545559133096E-4</c:v>
                </c:pt>
                <c:pt idx="5526">
                  <c:v>-3.4484262466969302E-4</c:v>
                </c:pt>
                <c:pt idx="5527">
                  <c:v>-3.7541819151195597E-5</c:v>
                </c:pt>
                <c:pt idx="5528">
                  <c:v>2.7916156786625602E-4</c:v>
                </c:pt>
                <c:pt idx="5529">
                  <c:v>5.2594720841896505E-4</c:v>
                </c:pt>
                <c:pt idx="5530">
                  <c:v>6.4100610788353799E-4</c:v>
                </c:pt>
                <c:pt idx="5531">
                  <c:v>5.9552105111548002E-4</c:v>
                </c:pt>
                <c:pt idx="5532">
                  <c:v>4.0088405275115599E-4</c:v>
                </c:pt>
                <c:pt idx="5533">
                  <c:v>1.05843156471192E-4</c:v>
                </c:pt>
                <c:pt idx="5534">
                  <c:v>-2.1570681495025601E-4</c:v>
                </c:pt>
                <c:pt idx="5535">
                  <c:v>-4.8323167641948101E-4</c:v>
                </c:pt>
                <c:pt idx="5536">
                  <c:v>-6.2972816677776399E-4</c:v>
                </c:pt>
                <c:pt idx="5537">
                  <c:v>-6.1850533121662399E-4</c:v>
                </c:pt>
                <c:pt idx="5538">
                  <c:v>-4.5237399852376497E-4</c:v>
                </c:pt>
                <c:pt idx="5539">
                  <c:v>-1.7294279157608201E-4</c:v>
                </c:pt>
                <c:pt idx="5540">
                  <c:v>1.4980301038101999E-4</c:v>
                </c:pt>
                <c:pt idx="5541">
                  <c:v>4.3502971907778801E-4</c:v>
                </c:pt>
                <c:pt idx="5542">
                  <c:v>6.1130053590307295E-4</c:v>
                </c:pt>
                <c:pt idx="5543">
                  <c:v>6.3446734127822497E-4</c:v>
                </c:pt>
                <c:pt idx="5544">
                  <c:v>4.9872786508060895E-4</c:v>
                </c:pt>
                <c:pt idx="5545">
                  <c:v>2.38078901190495E-4</c:v>
                </c:pt>
                <c:pt idx="5546">
                  <c:v>-8.2198400437056304E-5</c:v>
                </c:pt>
                <c:pt idx="5547">
                  <c:v>-3.81888602753291E-4</c:v>
                </c:pt>
                <c:pt idx="5548">
                  <c:v>-5.8593243544506602E-4</c:v>
                </c:pt>
                <c:pt idx="5549">
                  <c:v>-6.43225854818685E-4</c:v>
                </c:pt>
                <c:pt idx="5550">
                  <c:v>-5.3941936856945498E-4</c:v>
                </c:pt>
                <c:pt idx="5551">
                  <c:v>-3.00511955147184E-4</c:v>
                </c:pt>
                <c:pt idx="5552">
                  <c:v>1.3660541682524E-5</c:v>
                </c:pt>
                <c:pt idx="5553">
                  <c:v>3.2441167110399701E-4</c:v>
                </c:pt>
                <c:pt idx="5554">
                  <c:v>5.5391188499357401E-4</c:v>
                </c:pt>
                <c:pt idx="5555">
                  <c:v>6.44681431066644E-4</c:v>
                </c:pt>
                <c:pt idx="5556">
                  <c:v>5.7398651341582501E-4</c:v>
                </c:pt>
                <c:pt idx="5557">
                  <c:v>3.5953311272619301E-4</c:v>
                </c:pt>
                <c:pt idx="5558">
                  <c:v>5.5032413572780498E-5</c:v>
                </c:pt>
                <c:pt idx="5559">
                  <c:v>-2.6325149495624297E-4</c:v>
                </c:pt>
                <c:pt idx="5560">
                  <c:v>-5.1560243347976401E-4</c:v>
                </c:pt>
                <c:pt idx="5561">
                  <c:v>-6.3881754397299595E-4</c:v>
                </c:pt>
                <c:pt idx="5562">
                  <c:v>-6.0203683764185596E-4</c:v>
                </c:pt>
                <c:pt idx="5563">
                  <c:v>-4.1447227055791601E-4</c:v>
                </c:pt>
                <c:pt idx="5564">
                  <c:v>-1.2310055211344799E-4</c:v>
                </c:pt>
                <c:pt idx="5565">
                  <c:v>1.9910246326821499E-4</c:v>
                </c:pt>
                <c:pt idx="5566">
                  <c:v>4.7143903158234501E-4</c:v>
                </c:pt>
                <c:pt idx="5567">
                  <c:v>6.2570076984124899E-4</c:v>
                </c:pt>
                <c:pt idx="5568">
                  <c:v>6.2325186872763704E-4</c:v>
                </c:pt>
                <c:pt idx="5569">
                  <c:v>4.64705670717293E-4</c:v>
                </c:pt>
                <c:pt idx="5570">
                  <c:v>1.8977105465111399E-4</c:v>
                </c:pt>
                <c:pt idx="5571">
                  <c:v>-1.3269289930659001E-4</c:v>
                </c:pt>
                <c:pt idx="5572">
                  <c:v>-4.2192309346597399E-4</c:v>
                </c:pt>
                <c:pt idx="5573">
                  <c:v>-6.0548003144595699E-4</c:v>
                </c:pt>
                <c:pt idx="5574">
                  <c:v>-6.3739073942487901E-4</c:v>
                </c:pt>
                <c:pt idx="5575">
                  <c:v>-5.0966298262975895E-4</c:v>
                </c:pt>
                <c:pt idx="5576">
                  <c:v>-2.5428697011541102E-4</c:v>
                </c:pt>
                <c:pt idx="5577">
                  <c:v>6.4776791546178406E-5</c:v>
                </c:pt>
                <c:pt idx="5578">
                  <c:v>3.6761680391898702E-4</c:v>
                </c:pt>
                <c:pt idx="5579">
                  <c:v>5.783849072212E-4</c:v>
                </c:pt>
                <c:pt idx="5580">
                  <c:v>6.4429292247038998E-4</c:v>
                </c:pt>
                <c:pt idx="5581">
                  <c:v>5.48833778383755E-4</c:v>
                </c:pt>
                <c:pt idx="5582">
                  <c:v>3.1591580978332801E-4</c:v>
                </c:pt>
                <c:pt idx="5583">
                  <c:v>3.8747668232648598E-6</c:v>
                </c:pt>
                <c:pt idx="5584">
                  <c:v>-3.0913673552499302E-4</c:v>
                </c:pt>
                <c:pt idx="5585">
                  <c:v>-5.4472302471593795E-4</c:v>
                </c:pt>
                <c:pt idx="5586">
                  <c:v>-6.4388005315046102E-4</c:v>
                </c:pt>
                <c:pt idx="5587">
                  <c:v>-5.8177332793159003E-4</c:v>
                </c:pt>
                <c:pt idx="5588">
                  <c:v>-3.73957863672543E-4</c:v>
                </c:pt>
                <c:pt idx="5589">
                  <c:v>-7.2482332590543202E-5</c:v>
                </c:pt>
                <c:pt idx="5590">
                  <c:v>2.47146848336505E-4</c:v>
                </c:pt>
                <c:pt idx="5591">
                  <c:v>5.0487656790993796E-4</c:v>
                </c:pt>
                <c:pt idx="5592">
                  <c:v>6.3615681902348404E-4</c:v>
                </c:pt>
                <c:pt idx="5593">
                  <c:v>6.0810764838220403E-4</c:v>
                </c:pt>
                <c:pt idx="5594">
                  <c:v>4.2775414477762698E-4</c:v>
                </c:pt>
                <c:pt idx="5595">
                  <c:v>1.4026696201942999E-4</c:v>
                </c:pt>
                <c:pt idx="5596">
                  <c:v>-1.82350951529592E-4</c:v>
                </c:pt>
                <c:pt idx="5597">
                  <c:v>-4.59297938044851E-4</c:v>
                </c:pt>
                <c:pt idx="5598">
                  <c:v>-6.2121090669922804E-4</c:v>
                </c:pt>
                <c:pt idx="5599">
                  <c:v>-6.2753775005809501E-4</c:v>
                </c:pt>
                <c:pt idx="5600">
                  <c:v>-4.7669387095334101E-4</c:v>
                </c:pt>
                <c:pt idx="5601">
                  <c:v>-2.0645905467423799E-4</c:v>
                </c:pt>
                <c:pt idx="5602">
                  <c:v>1.15484712627018E-4</c:v>
                </c:pt>
                <c:pt idx="5603">
                  <c:v>4.0850461723569199E-4</c:v>
                </c:pt>
                <c:pt idx="5604">
                  <c:v>5.9921200627902299E-4</c:v>
                </c:pt>
                <c:pt idx="5605">
                  <c:v>6.3984303110835696E-4</c:v>
                </c:pt>
                <c:pt idx="5606">
                  <c:v>5.2022139949860701E-4</c:v>
                </c:pt>
                <c:pt idx="5607">
                  <c:v>2.70307091165165E-4</c:v>
                </c:pt>
                <c:pt idx="5608">
                  <c:v>-4.7307305014046002E-5</c:v>
                </c:pt>
                <c:pt idx="5609">
                  <c:v>-3.5307329317927499E-4</c:v>
                </c:pt>
                <c:pt idx="5610">
                  <c:v>-5.7040988476006005E-4</c:v>
                </c:pt>
                <c:pt idx="5611">
                  <c:v>-6.4488378213666301E-4</c:v>
                </c:pt>
                <c:pt idx="5612">
                  <c:v>-5.5784253570859404E-4</c:v>
                </c:pt>
                <c:pt idx="5613">
                  <c:v>-3.3108616560845498E-4</c:v>
                </c:pt>
                <c:pt idx="5614">
                  <c:v>-2.1407211422221402E-5</c:v>
                </c:pt>
                <c:pt idx="5615">
                  <c:v>2.9363331166540601E-4</c:v>
                </c:pt>
                <c:pt idx="5616">
                  <c:v>5.3513155027761297E-4</c:v>
                </c:pt>
                <c:pt idx="5617">
                  <c:v>6.4260277240766402E-4</c:v>
                </c:pt>
                <c:pt idx="5618">
                  <c:v>5.8913014377002897E-4</c:v>
                </c:pt>
                <c:pt idx="5619">
                  <c:v>3.8810621592710903E-4</c:v>
                </c:pt>
                <c:pt idx="5620">
                  <c:v>8.9878678669075306E-5</c:v>
                </c:pt>
                <c:pt idx="5621">
                  <c:v>-2.30859531228472E-4</c:v>
                </c:pt>
                <c:pt idx="5622">
                  <c:v>-4.9377753938129E-4</c:v>
                </c:pt>
                <c:pt idx="5623">
                  <c:v>-6.3302589962259599E-4</c:v>
                </c:pt>
                <c:pt idx="5624">
                  <c:v>-6.1372899629584196E-4</c:v>
                </c:pt>
                <c:pt idx="5625">
                  <c:v>-4.4071985854851002E-4</c:v>
                </c:pt>
                <c:pt idx="5626">
                  <c:v>-1.5732969820019099E-4</c:v>
                </c:pt>
                <c:pt idx="5627">
                  <c:v>1.6546466106495499E-4</c:v>
                </c:pt>
                <c:pt idx="5628">
                  <c:v>4.4681736949814802E-4</c:v>
                </c:pt>
                <c:pt idx="5629">
                  <c:v>6.1626189588680604E-4</c:v>
                </c:pt>
                <c:pt idx="5630">
                  <c:v>6.3135980743936001E-4</c:v>
                </c:pt>
                <c:pt idx="5631">
                  <c:v>4.88329738546832E-4</c:v>
                </c:pt>
                <c:pt idx="5632">
                  <c:v>2.22994457257483E-4</c:v>
                </c:pt>
                <c:pt idx="5633">
                  <c:v>-9.8191169209182902E-5</c:v>
                </c:pt>
                <c:pt idx="5634">
                  <c:v>-3.9478420821361803E-4</c:v>
                </c:pt>
                <c:pt idx="5635">
                  <c:v>-5.9250109320752703E-4</c:v>
                </c:pt>
                <c:pt idx="5636">
                  <c:v>-6.4182240379767705E-4</c:v>
                </c:pt>
                <c:pt idx="5637">
                  <c:v>-5.30395311779568E-4</c:v>
                </c:pt>
                <c:pt idx="5638">
                  <c:v>-2.8612742359262902E-4</c:v>
                </c:pt>
                <c:pt idx="5639">
                  <c:v>2.9802852838754499E-5</c:v>
                </c:pt>
                <c:pt idx="5640">
                  <c:v>3.3826881989319502E-4</c:v>
                </c:pt>
                <c:pt idx="5641">
                  <c:v>5.6201326253797496E-4</c:v>
                </c:pt>
                <c:pt idx="5642">
                  <c:v>6.4499799710295697E-4</c:v>
                </c:pt>
                <c:pt idx="5643">
                  <c:v>5.6643898201641995E-4</c:v>
                </c:pt>
                <c:pt idx="5644">
                  <c:v>3.4601180995153799E-4</c:v>
                </c:pt>
                <c:pt idx="5645">
                  <c:v>3.89238335828597E-5</c:v>
                </c:pt>
                <c:pt idx="5646">
                  <c:v>-2.7791285837257902E-4</c:v>
                </c:pt>
                <c:pt idx="5647">
                  <c:v>-5.2514455090239701E-4</c:v>
                </c:pt>
                <c:pt idx="5648">
                  <c:v>-6.4085053289842904E-4</c:v>
                </c:pt>
                <c:pt idx="5649">
                  <c:v>-5.9605152338196798E-4</c:v>
                </c:pt>
                <c:pt idx="5650">
                  <c:v>-4.01967712199289E-4</c:v>
                </c:pt>
                <c:pt idx="5651">
                  <c:v>-1.07208593869648E-4</c:v>
                </c:pt>
                <c:pt idx="5652">
                  <c:v>2.1440158186847701E-4</c:v>
                </c:pt>
                <c:pt idx="5653">
                  <c:v>4.8231355137678998E-4</c:v>
                </c:pt>
                <c:pt idx="5654">
                  <c:v>6.2942709988673701E-4</c:v>
                </c:pt>
                <c:pt idx="5655">
                  <c:v>6.1889672654780105E-4</c:v>
                </c:pt>
                <c:pt idx="5656">
                  <c:v>4.5335982868841403E-4</c:v>
                </c:pt>
                <c:pt idx="5657">
                  <c:v>1.7427614929381899E-4</c:v>
                </c:pt>
                <c:pt idx="5658">
                  <c:v>-1.48456072822153E-4</c:v>
                </c:pt>
                <c:pt idx="5659">
                  <c:v>-4.34006550545202E-4</c:v>
                </c:pt>
                <c:pt idx="5660">
                  <c:v>-6.1085739530303295E-4</c:v>
                </c:pt>
                <c:pt idx="5661">
                  <c:v>-6.3471521592305396E-4</c:v>
                </c:pt>
                <c:pt idx="5662">
                  <c:v>-4.9960467322780798E-4</c:v>
                </c:pt>
                <c:pt idx="5663">
                  <c:v>-2.39365040800274E-4</c:v>
                </c:pt>
                <c:pt idx="5664">
                  <c:v>8.0825051008596001E-5</c:v>
                </c:pt>
                <c:pt idx="5665">
                  <c:v>3.8077200739014902E-4</c:v>
                </c:pt>
                <c:pt idx="5666">
                  <c:v>5.8535225238279601E-4</c:v>
                </c:pt>
                <c:pt idx="5667">
                  <c:v>6.4332739450442703E-4</c:v>
                </c:pt>
                <c:pt idx="5668">
                  <c:v>5.4017719975900901E-4</c:v>
                </c:pt>
                <c:pt idx="5669">
                  <c:v>3.0173627431788198E-4</c:v>
                </c:pt>
                <c:pt idx="5670">
                  <c:v>-1.2276372862108401E-5</c:v>
                </c:pt>
                <c:pt idx="5671">
                  <c:v>-3.23214326301696E-4</c:v>
                </c:pt>
                <c:pt idx="5672">
                  <c:v>-5.5320124664291097E-4</c:v>
                </c:pt>
                <c:pt idx="5673">
                  <c:v>-6.4463548295102505E-4</c:v>
                </c:pt>
                <c:pt idx="5674">
                  <c:v>-5.7461676352584695E-4</c:v>
                </c:pt>
                <c:pt idx="5675">
                  <c:v>-3.60681711012013E-4</c:v>
                </c:pt>
                <c:pt idx="5676">
                  <c:v>-5.6411686468328198E-5</c:v>
                </c:pt>
                <c:pt idx="5677">
                  <c:v>2.6198699490404502E-4</c:v>
                </c:pt>
                <c:pt idx="5678">
                  <c:v>5.1476940815337697E-4</c:v>
                </c:pt>
                <c:pt idx="5679">
                  <c:v>6.3862462973312802E-4</c:v>
                </c:pt>
                <c:pt idx="5680">
                  <c:v>6.0253235105663604E-4</c:v>
                </c:pt>
                <c:pt idx="5681">
                  <c:v>4.1553210721866898E-4</c:v>
                </c:pt>
                <c:pt idx="5682">
                  <c:v>1.2445926935373999E-4</c:v>
                </c:pt>
                <c:pt idx="5683">
                  <c:v>-1.97785164610087E-4</c:v>
                </c:pt>
                <c:pt idx="5684">
                  <c:v>-4.7049307712723401E-4</c:v>
                </c:pt>
                <c:pt idx="5685">
                  <c:v>-6.2536307975071404E-4</c:v>
                </c:pt>
                <c:pt idx="5686">
                  <c:v>-6.2360701957972996E-4</c:v>
                </c:pt>
                <c:pt idx="5687">
                  <c:v>-4.6566471277791099E-4</c:v>
                </c:pt>
                <c:pt idx="5688">
                  <c:v>-1.9109378988671101E-4</c:v>
                </c:pt>
                <c:pt idx="5689">
                  <c:v>1.31337758141424E-4</c:v>
                </c:pt>
                <c:pt idx="5690">
                  <c:v>4.2087494988274002E-4</c:v>
                </c:pt>
                <c:pt idx="5691">
                  <c:v>6.0500139950728704E-4</c:v>
                </c:pt>
                <c:pt idx="5692">
                  <c:v>6.3760149546902899E-4</c:v>
                </c:pt>
                <c:pt idx="5693">
                  <c:v>5.1051034149803595E-4</c:v>
                </c:pt>
                <c:pt idx="5694">
                  <c:v>2.5555870552262401E-4</c:v>
                </c:pt>
                <c:pt idx="5695">
                  <c:v>-6.3399193622041205E-5</c:v>
                </c:pt>
                <c:pt idx="5696">
                  <c:v>-3.6647837142402202E-4</c:v>
                </c:pt>
                <c:pt idx="5697">
                  <c:v>-5.7777076763609403E-4</c:v>
                </c:pt>
                <c:pt idx="5698">
                  <c:v>-6.4435689086407805E-4</c:v>
                </c:pt>
                <c:pt idx="5699">
                  <c:v>-5.4955983347520598E-4</c:v>
                </c:pt>
                <c:pt idx="5700">
                  <c:v>-3.1712210657077101E-4</c:v>
                </c:pt>
                <c:pt idx="5701">
                  <c:v>-5.2591807929613902E-6</c:v>
                </c:pt>
                <c:pt idx="5702">
                  <c:v>3.07920939440034E-4</c:v>
                </c:pt>
                <c:pt idx="5703">
                  <c:v>5.43980350187446E-4</c:v>
                </c:pt>
                <c:pt idx="5704">
                  <c:v>6.4379650762131496E-4</c:v>
                </c:pt>
                <c:pt idx="5705">
                  <c:v>5.8236983589784303E-4</c:v>
                </c:pt>
                <c:pt idx="5706">
                  <c:v>3.7508502601358098E-4</c:v>
                </c:pt>
                <c:pt idx="5707">
                  <c:v>7.38578445056453E-5</c:v>
                </c:pt>
                <c:pt idx="5708">
                  <c:v>-2.4586749233953203E-4</c:v>
                </c:pt>
                <c:pt idx="5709">
                  <c:v>-5.0401379047708503E-4</c:v>
                </c:pt>
                <c:pt idx="5710">
                  <c:v>-6.3592670811509204E-4</c:v>
                </c:pt>
                <c:pt idx="5711">
                  <c:v>-6.0856783670278298E-4</c:v>
                </c:pt>
                <c:pt idx="5712">
                  <c:v>-4.28789375307488E-4</c:v>
                </c:pt>
                <c:pt idx="5713">
                  <c:v>-1.4161795485026499E-4</c:v>
                </c:pt>
                <c:pt idx="5714">
                  <c:v>1.8102256093321701E-4</c:v>
                </c:pt>
                <c:pt idx="5715">
                  <c:v>4.5832485334853498E-4</c:v>
                </c:pt>
                <c:pt idx="5716">
                  <c:v>6.2083684300174202E-4</c:v>
                </c:pt>
                <c:pt idx="5717">
                  <c:v>6.2785639393299895E-4</c:v>
                </c:pt>
                <c:pt idx="5718">
                  <c:v>4.7762541606543999E-4</c:v>
                </c:pt>
                <c:pt idx="5719">
                  <c:v>2.07770189771321E-4</c:v>
                </c:pt>
                <c:pt idx="5720">
                  <c:v>-1.14122369463706E-4</c:v>
                </c:pt>
                <c:pt idx="5721">
                  <c:v>-4.0743227330276703E-4</c:v>
                </c:pt>
                <c:pt idx="5722">
                  <c:v>-5.9869823676682397E-4</c:v>
                </c:pt>
                <c:pt idx="5723">
                  <c:v>-6.4001651277840901E-4</c:v>
                </c:pt>
                <c:pt idx="5724">
                  <c:v>-5.2103868279044401E-4</c:v>
                </c:pt>
                <c:pt idx="5725">
                  <c:v>-2.7156348240828801E-4</c:v>
                </c:pt>
                <c:pt idx="5726">
                  <c:v>4.5926476800562303E-5</c:v>
                </c:pt>
                <c:pt idx="5727">
                  <c:v>3.51913864987534E-4</c:v>
                </c:pt>
                <c:pt idx="5728">
                  <c:v>5.6976224257325296E-4</c:v>
                </c:pt>
                <c:pt idx="5729">
                  <c:v>6.4491013195815605E-4</c:v>
                </c:pt>
                <c:pt idx="5730">
                  <c:v>5.5853627806213299E-4</c:v>
                </c:pt>
                <c:pt idx="5731">
                  <c:v>3.3227354841793E-4</c:v>
                </c:pt>
                <c:pt idx="5732">
                  <c:v>2.2790847297011599E-5</c:v>
                </c:pt>
                <c:pt idx="5733">
                  <c:v>-2.9239996291359602E-4</c:v>
                </c:pt>
                <c:pt idx="5734">
                  <c:v>-5.3435738849481396E-4</c:v>
                </c:pt>
                <c:pt idx="5735">
                  <c:v>-6.4248169121493E-4</c:v>
                </c:pt>
                <c:pt idx="5736">
                  <c:v>-5.8969246870321204E-4</c:v>
                </c:pt>
                <c:pt idx="5737">
                  <c:v>-3.8921110921828398E-4</c:v>
                </c:pt>
                <c:pt idx="5738">
                  <c:v>-9.12494129392063E-5</c:v>
                </c:pt>
                <c:pt idx="5739">
                  <c:v>2.2956626488075701E-4</c:v>
                </c:pt>
                <c:pt idx="5740">
                  <c:v>4.9288564753561896E-4</c:v>
                </c:pt>
                <c:pt idx="5741">
                  <c:v>6.3275876212461198E-4</c:v>
                </c:pt>
                <c:pt idx="5742">
                  <c:v>6.1415351938911504E-4</c:v>
                </c:pt>
                <c:pt idx="5743">
                  <c:v>4.4172971779078099E-4</c:v>
                </c:pt>
                <c:pt idx="5744">
                  <c:v>1.5867196807951999E-4</c:v>
                </c:pt>
                <c:pt idx="5745">
                  <c:v>-1.6412616036668199E-4</c:v>
                </c:pt>
                <c:pt idx="5746">
                  <c:v>-4.4581787378426997E-4</c:v>
                </c:pt>
                <c:pt idx="5747">
                  <c:v>-6.15851735059284E-4</c:v>
                </c:pt>
                <c:pt idx="5748">
                  <c:v>-6.3164170882190097E-4</c:v>
                </c:pt>
                <c:pt idx="5749">
                  <c:v>-4.8923309818938896E-4</c:v>
                </c:pt>
                <c:pt idx="5750">
                  <c:v>-2.2429302313354101E-4</c:v>
                </c:pt>
                <c:pt idx="5751">
                  <c:v>9.68226309789999E-5</c:v>
                </c:pt>
                <c:pt idx="5752">
                  <c:v>3.93688456518855E-4</c:v>
                </c:pt>
                <c:pt idx="5753">
                  <c:v>5.9195256585768696E-4</c:v>
                </c:pt>
                <c:pt idx="5754">
                  <c:v>6.4195848287034395E-4</c:v>
                </c:pt>
                <c:pt idx="5755">
                  <c:v>5.3118191542681902E-4</c:v>
                </c:pt>
                <c:pt idx="5756">
                  <c:v>2.8736754205127497E-4</c:v>
                </c:pt>
                <c:pt idx="5757">
                  <c:v>-2.8419814929816601E-5</c:v>
                </c:pt>
                <c:pt idx="5758">
                  <c:v>-3.3708925295800399E-4</c:v>
                </c:pt>
                <c:pt idx="5759">
                  <c:v>-5.6133259643295196E-4</c:v>
                </c:pt>
                <c:pt idx="5760">
                  <c:v>-6.4498670887664896E-4</c:v>
                </c:pt>
                <c:pt idx="5761">
                  <c:v>-5.6709989887513497E-4</c:v>
                </c:pt>
                <c:pt idx="5762">
                  <c:v>-3.4717940116797902E-4</c:v>
                </c:pt>
                <c:pt idx="5763">
                  <c:v>-4.0305668693659697E-5</c:v>
                </c:pt>
                <c:pt idx="5764">
                  <c:v>2.7666286854320302E-4</c:v>
                </c:pt>
                <c:pt idx="5765">
                  <c:v>5.2433947406158596E-4</c:v>
                </c:pt>
                <c:pt idx="5766">
                  <c:v>6.40692005535299E-4</c:v>
                </c:pt>
                <c:pt idx="5767">
                  <c:v>5.9657924965804605E-4</c:v>
                </c:pt>
                <c:pt idx="5768">
                  <c:v>4.0304951979495599E-4</c:v>
                </c:pt>
                <c:pt idx="5769">
                  <c:v>1.08573537361522E-4</c:v>
                </c:pt>
                <c:pt idx="5770">
                  <c:v>-2.1309536104542999E-4</c:v>
                </c:pt>
                <c:pt idx="5771">
                  <c:v>-4.8139320433090901E-4</c:v>
                </c:pt>
                <c:pt idx="5772">
                  <c:v>-6.2912313324508E-4</c:v>
                </c:pt>
                <c:pt idx="5773">
                  <c:v>-6.1928527064144504E-4</c:v>
                </c:pt>
                <c:pt idx="5774">
                  <c:v>-4.5434357023875201E-4</c:v>
                </c:pt>
                <c:pt idx="5775">
                  <c:v>-1.7560870412687901E-4</c:v>
                </c:pt>
                <c:pt idx="5776">
                  <c:v>1.4710845133087999E-4</c:v>
                </c:pt>
                <c:pt idx="5777">
                  <c:v>4.3298138255824298E-4</c:v>
                </c:pt>
                <c:pt idx="5778">
                  <c:v>6.1041144050240099E-4</c:v>
                </c:pt>
                <c:pt idx="5779">
                  <c:v>6.3496016645507201E-4</c:v>
                </c:pt>
                <c:pt idx="5780">
                  <c:v>5.0047917971216699E-4</c:v>
                </c:pt>
                <c:pt idx="5781">
                  <c:v>2.4065007766292399E-4</c:v>
                </c:pt>
                <c:pt idx="5782">
                  <c:v>-7.9451329221696802E-5</c:v>
                </c:pt>
                <c:pt idx="5783">
                  <c:v>-3.7965365782248001E-4</c:v>
                </c:pt>
                <c:pt idx="5784">
                  <c:v>-5.8476937262131798E-4</c:v>
                </c:pt>
                <c:pt idx="5785">
                  <c:v>-6.4342597040132504E-4</c:v>
                </c:pt>
                <c:pt idx="5786">
                  <c:v>-5.4093254236938404E-4</c:v>
                </c:pt>
                <c:pt idx="5787">
                  <c:v>-3.0295920339916101E-4</c:v>
                </c:pt>
                <c:pt idx="5788">
                  <c:v>1.0892147484833199E-5</c:v>
                </c:pt>
                <c:pt idx="5789">
                  <c:v>3.22015492461274E-4</c:v>
                </c:pt>
                <c:pt idx="5790">
                  <c:v>5.5248805971170104E-4</c:v>
                </c:pt>
                <c:pt idx="5791">
                  <c:v>6.4458656502023898E-4</c:v>
                </c:pt>
                <c:pt idx="5792">
                  <c:v>5.7524436639471495E-4</c:v>
                </c:pt>
                <c:pt idx="5793">
                  <c:v>3.6182864764866199E-4</c:v>
                </c:pt>
                <c:pt idx="5794">
                  <c:v>5.7790699477030998E-5</c:v>
                </c:pt>
                <c:pt idx="5795">
                  <c:v>-2.6072128788609398E-4</c:v>
                </c:pt>
                <c:pt idx="5796">
                  <c:v>-5.1393401130070101E-4</c:v>
                </c:pt>
                <c:pt idx="5797">
                  <c:v>-6.3842877336990405E-4</c:v>
                </c:pt>
                <c:pt idx="5798">
                  <c:v>-6.0302508862403799E-4</c:v>
                </c:pt>
                <c:pt idx="5799">
                  <c:v>-4.1659002953622101E-4</c:v>
                </c:pt>
                <c:pt idx="5800">
                  <c:v>-1.25817413214136E-4</c:v>
                </c:pt>
                <c:pt idx="5801">
                  <c:v>1.9646695476199501E-4</c:v>
                </c:pt>
                <c:pt idx="5802">
                  <c:v>4.6954495512548198E-4</c:v>
                </c:pt>
                <c:pt idx="5803">
                  <c:v>6.2502250863236196E-4</c:v>
                </c:pt>
                <c:pt idx="5804">
                  <c:v>6.2395929749411896E-4</c:v>
                </c:pt>
                <c:pt idx="5805">
                  <c:v>4.6662160953600898E-4</c:v>
                </c:pt>
                <c:pt idx="5806">
                  <c:v>1.9241564475929501E-4</c:v>
                </c:pt>
                <c:pt idx="5807">
                  <c:v>-1.2998201190738399E-4</c:v>
                </c:pt>
                <c:pt idx="5808">
                  <c:v>-4.1982486734199798E-4</c:v>
                </c:pt>
                <c:pt idx="5809">
                  <c:v>-6.0451998034641101E-4</c:v>
                </c:pt>
                <c:pt idx="5810">
                  <c:v>-6.37809314103369E-4</c:v>
                </c:pt>
                <c:pt idx="5811">
                  <c:v>-5.1135534846140796E-4</c:v>
                </c:pt>
                <c:pt idx="5812">
                  <c:v>-2.5682926357900799E-4</c:v>
                </c:pt>
                <c:pt idx="5813">
                  <c:v>6.2021303619835905E-5</c:v>
                </c:pt>
                <c:pt idx="5814">
                  <c:v>3.6533825057485702E-4</c:v>
                </c:pt>
                <c:pt idx="5815">
                  <c:v>5.7715396627943901E-4</c:v>
                </c:pt>
                <c:pt idx="5816">
                  <c:v>6.4441789072606495E-4</c:v>
                </c:pt>
                <c:pt idx="5817">
                  <c:v>5.5028335676198502E-4</c:v>
                </c:pt>
                <c:pt idx="5818">
                  <c:v>3.1832694238675502E-4</c:v>
                </c:pt>
                <c:pt idx="5819">
                  <c:v>6.6435705337791398E-6</c:v>
                </c:pt>
                <c:pt idx="5820">
                  <c:v>-3.0670372477310099E-4</c:v>
                </c:pt>
                <c:pt idx="5821">
                  <c:v>-5.4323516955878204E-4</c:v>
                </c:pt>
                <c:pt idx="5822">
                  <c:v>-6.4370999614213505E-4</c:v>
                </c:pt>
                <c:pt idx="5823">
                  <c:v>-5.8296366090478601E-4</c:v>
                </c:pt>
                <c:pt idx="5824">
                  <c:v>-3.7621046034983299E-4</c:v>
                </c:pt>
                <c:pt idx="5825">
                  <c:v>-7.5233016160006496E-5</c:v>
                </c:pt>
                <c:pt idx="5826">
                  <c:v>2.4458700363884302E-4</c:v>
                </c:pt>
                <c:pt idx="5827">
                  <c:v>5.0314869106873102E-4</c:v>
                </c:pt>
                <c:pt idx="5828">
                  <c:v>6.3569366751258199E-4</c:v>
                </c:pt>
                <c:pt idx="5829">
                  <c:v>6.0902522137069501E-4</c:v>
                </c:pt>
                <c:pt idx="5830">
                  <c:v>4.29822630418335E-4</c:v>
                </c:pt>
                <c:pt idx="5831">
                  <c:v>1.4296829525168499E-4</c:v>
                </c:pt>
                <c:pt idx="5832">
                  <c:v>-1.79693336371662E-4</c:v>
                </c:pt>
                <c:pt idx="5833">
                  <c:v>-4.5734965716419802E-4</c:v>
                </c:pt>
                <c:pt idx="5834">
                  <c:v>-6.2045991912866702E-4</c:v>
                </c:pt>
                <c:pt idx="5835">
                  <c:v>-6.2817214529346398E-4</c:v>
                </c:pt>
                <c:pt idx="5836">
                  <c:v>-4.7855476077243698E-4</c:v>
                </c:pt>
                <c:pt idx="5837">
                  <c:v>-2.09080367677748E-4</c:v>
                </c:pt>
                <c:pt idx="5838">
                  <c:v>1.1275950054226901E-4</c:v>
                </c:pt>
                <c:pt idx="5839">
                  <c:v>4.0635805234231798E-4</c:v>
                </c:pt>
                <c:pt idx="5840">
                  <c:v>5.9818170907089102E-4</c:v>
                </c:pt>
                <c:pt idx="5841">
                  <c:v>6.4018704591274405E-4</c:v>
                </c:pt>
                <c:pt idx="5842">
                  <c:v>5.2185356567364103E-4</c:v>
                </c:pt>
                <c:pt idx="5843">
                  <c:v>2.7281862256708499E-4</c:v>
                </c:pt>
                <c:pt idx="5844">
                  <c:v>-4.4545437005260898E-5</c:v>
                </c:pt>
                <c:pt idx="5845">
                  <c:v>-3.5075281553981002E-4</c:v>
                </c:pt>
                <c:pt idx="5846">
                  <c:v>-5.6911197550991804E-4</c:v>
                </c:pt>
                <c:pt idx="5847">
                  <c:v>-6.4493351069918497E-4</c:v>
                </c:pt>
                <c:pt idx="5848">
                  <c:v>-5.5922744725680302E-4</c:v>
                </c:pt>
                <c:pt idx="5849">
                  <c:v>-3.3345940045373699E-4</c:v>
                </c:pt>
                <c:pt idx="5850">
                  <c:v>-2.4174378175092901E-5</c:v>
                </c:pt>
                <c:pt idx="5851">
                  <c:v>2.91165267084457E-4</c:v>
                </c:pt>
                <c:pt idx="5852">
                  <c:v>5.3358076494452197E-4</c:v>
                </c:pt>
                <c:pt idx="5853">
                  <c:v>6.4235765012947801E-4</c:v>
                </c:pt>
                <c:pt idx="5854">
                  <c:v>5.9025207694194802E-4</c:v>
                </c:pt>
                <c:pt idx="5855">
                  <c:v>3.9031420942625699E-4</c:v>
                </c:pt>
                <c:pt idx="5856">
                  <c:v>9.2619726826193702E-5</c:v>
                </c:pt>
                <c:pt idx="5857">
                  <c:v>-2.28271940928562E-4</c:v>
                </c:pt>
                <c:pt idx="5858">
                  <c:v>-4.9199148498144595E-4</c:v>
                </c:pt>
                <c:pt idx="5859">
                  <c:v>-6.3248870952713502E-4</c:v>
                </c:pt>
                <c:pt idx="5860">
                  <c:v>-6.1457521309665796E-4</c:v>
                </c:pt>
                <c:pt idx="5861">
                  <c:v>-4.4273754199829099E-4</c:v>
                </c:pt>
                <c:pt idx="5862">
                  <c:v>-1.6001350696213999E-4</c:v>
                </c:pt>
                <c:pt idx="5863">
                  <c:v>1.6278690354440899E-4</c:v>
                </c:pt>
                <c:pt idx="5864">
                  <c:v>4.4481632420162698E-4</c:v>
                </c:pt>
                <c:pt idx="5865">
                  <c:v>6.15438737022408E-4</c:v>
                </c:pt>
                <c:pt idx="5866">
                  <c:v>6.3192070025117997E-4</c:v>
                </c:pt>
                <c:pt idx="5867">
                  <c:v>4.9013420395062303E-4</c:v>
                </c:pt>
                <c:pt idx="5868">
                  <c:v>2.2559055569877599E-4</c:v>
                </c:pt>
                <c:pt idx="5869">
                  <c:v>-9.5453646690036301E-5</c:v>
                </c:pt>
                <c:pt idx="5870">
                  <c:v>-3.9259089111389498E-4</c:v>
                </c:pt>
                <c:pt idx="5871">
                  <c:v>-5.9140131140120395E-4</c:v>
                </c:pt>
                <c:pt idx="5872">
                  <c:v>-6.4209160446069896E-4</c:v>
                </c:pt>
                <c:pt idx="5873">
                  <c:v>-5.3196607193588101E-4</c:v>
                </c:pt>
                <c:pt idx="5874">
                  <c:v>-2.8860633661679602E-4</c:v>
                </c:pt>
                <c:pt idx="5875">
                  <c:v>2.70366460916954E-5</c:v>
                </c:pt>
                <c:pt idx="5876">
                  <c:v>3.3590813306334701E-4</c:v>
                </c:pt>
                <c:pt idx="5877">
                  <c:v>5.6064934428651095E-4</c:v>
                </c:pt>
                <c:pt idx="5878">
                  <c:v>6.4497244921708904E-4</c:v>
                </c:pt>
                <c:pt idx="5879">
                  <c:v>5.6775820312265305E-4</c:v>
                </c:pt>
                <c:pt idx="5880">
                  <c:v>3.4834539293996199E-4</c:v>
                </c:pt>
                <c:pt idx="5881">
                  <c:v>4.1687318117525698E-5</c:v>
                </c:pt>
                <c:pt idx="5882">
                  <c:v>-2.7541160413679098E-4</c:v>
                </c:pt>
                <c:pt idx="5883">
                  <c:v>-5.2353198160549604E-4</c:v>
                </c:pt>
                <c:pt idx="5884">
                  <c:v>-6.4053052652447695E-4</c:v>
                </c:pt>
                <c:pt idx="5885">
                  <c:v>-5.9710422751249603E-4</c:v>
                </c:pt>
                <c:pt idx="5886">
                  <c:v>-4.0412947055430503E-4</c:v>
                </c:pt>
                <c:pt idx="5887">
                  <c:v>-1.09937980658563E-4</c:v>
                </c:pt>
                <c:pt idx="5888">
                  <c:v>2.1178815849883301E-4</c:v>
                </c:pt>
                <c:pt idx="5889">
                  <c:v>4.8047063952184698E-4</c:v>
                </c:pt>
                <c:pt idx="5890">
                  <c:v>6.2881626825315995E-4</c:v>
                </c:pt>
                <c:pt idx="5891">
                  <c:v>6.1967096170754401E-4</c:v>
                </c:pt>
                <c:pt idx="5892">
                  <c:v>4.5532521864271198E-4</c:v>
                </c:pt>
                <c:pt idx="5893">
                  <c:v>1.7694044993622499E-4</c:v>
                </c:pt>
                <c:pt idx="5894">
                  <c:v>-1.4576015211565101E-4</c:v>
                </c:pt>
                <c:pt idx="5895">
                  <c:v>-4.3195421983982502E-4</c:v>
                </c:pt>
                <c:pt idx="5896">
                  <c:v>-6.0996267355567795E-4</c:v>
                </c:pt>
                <c:pt idx="5897">
                  <c:v>-6.3520219174579803E-4</c:v>
                </c:pt>
                <c:pt idx="5898">
                  <c:v>-5.0135138050486398E-4</c:v>
                </c:pt>
                <c:pt idx="5899">
                  <c:v>-2.4193400585832001E-4</c:v>
                </c:pt>
                <c:pt idx="5900">
                  <c:v>7.8077241405050997E-5</c:v>
                </c:pt>
                <c:pt idx="5901">
                  <c:v>3.7853355920248598E-4</c:v>
                </c:pt>
                <c:pt idx="5902">
                  <c:v>5.84183798845939E-4</c:v>
                </c:pt>
                <c:pt idx="5903">
                  <c:v>6.4352158205524198E-4</c:v>
                </c:pt>
                <c:pt idx="5904">
                  <c:v>5.4168539292074203E-4</c:v>
                </c:pt>
                <c:pt idx="5905">
                  <c:v>3.0418073675702602E-4</c:v>
                </c:pt>
                <c:pt idx="5906">
                  <c:v>-9.5078719277811706E-6</c:v>
                </c:pt>
                <c:pt idx="5907">
                  <c:v>-3.20815175105721E-4</c:v>
                </c:pt>
                <c:pt idx="5908">
                  <c:v>-5.5177232748557399E-4</c:v>
                </c:pt>
                <c:pt idx="5909">
                  <c:v>-6.4453467749965099E-4</c:v>
                </c:pt>
                <c:pt idx="5910">
                  <c:v>-5.7586931913108398E-4</c:v>
                </c:pt>
                <c:pt idx="5911">
                  <c:v>-3.6297391735224001E-4</c:v>
                </c:pt>
                <c:pt idx="5912">
                  <c:v>-5.9169446245818898E-5</c:v>
                </c:pt>
                <c:pt idx="5913">
                  <c:v>2.5945437973346299E-4</c:v>
                </c:pt>
                <c:pt idx="5914">
                  <c:v>5.1309624677037995E-4</c:v>
                </c:pt>
                <c:pt idx="5915">
                  <c:v>6.3822997578562703E-4</c:v>
                </c:pt>
                <c:pt idx="5916">
                  <c:v>6.0351504807403704E-4</c:v>
                </c:pt>
                <c:pt idx="5917">
                  <c:v>4.1764603263675602E-4</c:v>
                </c:pt>
                <c:pt idx="5918">
                  <c:v>1.2717497743771101E-4</c:v>
                </c:pt>
                <c:pt idx="5919">
                  <c:v>-1.95147839796892E-4</c:v>
                </c:pt>
                <c:pt idx="5920">
                  <c:v>-4.6859466994505502E-4</c:v>
                </c:pt>
                <c:pt idx="5921">
                  <c:v>-6.24679058055192E-4</c:v>
                </c:pt>
                <c:pt idx="5922">
                  <c:v>-6.2430870084787004E-4</c:v>
                </c:pt>
                <c:pt idx="5923">
                  <c:v>-4.6757635658319302E-4</c:v>
                </c:pt>
                <c:pt idx="5924">
                  <c:v>-1.93736613179124E-4</c:v>
                </c:pt>
                <c:pt idx="5925">
                  <c:v>1.28625666850349E-4</c:v>
                </c:pt>
                <c:pt idx="5926">
                  <c:v>4.18772850681446E-4</c:v>
                </c:pt>
                <c:pt idx="5927">
                  <c:v>6.0403577618121397E-4</c:v>
                </c:pt>
                <c:pt idx="5928">
                  <c:v>6.3801419437048597E-4</c:v>
                </c:pt>
                <c:pt idx="5929">
                  <c:v>5.1219799962695396E-4</c:v>
                </c:pt>
                <c:pt idx="5930">
                  <c:v>2.5809863843114401E-4</c:v>
                </c:pt>
                <c:pt idx="5931">
                  <c:v>-6.0643127887457103E-5</c:v>
                </c:pt>
                <c:pt idx="5932">
                  <c:v>-3.64196446623991E-4</c:v>
                </c:pt>
                <c:pt idx="5933">
                  <c:v>-5.7653450599281901E-4</c:v>
                </c:pt>
                <c:pt idx="5934">
                  <c:v>-6.4447592177532603E-4</c:v>
                </c:pt>
                <c:pt idx="5935">
                  <c:v>-5.51004344910841E-4</c:v>
                </c:pt>
                <c:pt idx="5936">
                  <c:v>-3.1953031168064001E-4</c:v>
                </c:pt>
                <c:pt idx="5937">
                  <c:v>-8.0279296678784697E-6</c:v>
                </c:pt>
                <c:pt idx="5938">
                  <c:v>3.05485097131864E-4</c:v>
                </c:pt>
                <c:pt idx="5939">
                  <c:v>5.4248748626297197E-4</c:v>
                </c:pt>
                <c:pt idx="5940">
                  <c:v>6.4362051911147702E-4</c:v>
                </c:pt>
                <c:pt idx="5941">
                  <c:v>5.8355480021668395E-4</c:v>
                </c:pt>
                <c:pt idx="5942">
                  <c:v>3.7733416149646199E-4</c:v>
                </c:pt>
                <c:pt idx="5943">
                  <c:v>7.6607841218255204E-5</c:v>
                </c:pt>
                <c:pt idx="5944">
                  <c:v>-2.4330538813360799E-4</c:v>
                </c:pt>
                <c:pt idx="5945">
                  <c:v>-5.0228127367035996E-4</c:v>
                </c:pt>
                <c:pt idx="5946">
                  <c:v>-6.3545769828956503E-4</c:v>
                </c:pt>
                <c:pt idx="5947">
                  <c:v>-6.0947980027878303E-4</c:v>
                </c:pt>
                <c:pt idx="5948">
                  <c:v>-4.3085390534999401E-4</c:v>
                </c:pt>
                <c:pt idx="5949">
                  <c:v>-1.4431797700271699E-4</c:v>
                </c:pt>
                <c:pt idx="5950">
                  <c:v>1.7836328396862101E-4</c:v>
                </c:pt>
                <c:pt idx="5951">
                  <c:v>4.5637235398453599E-4</c:v>
                </c:pt>
                <c:pt idx="5952">
                  <c:v>6.2008013681647998E-4</c:v>
                </c:pt>
                <c:pt idx="5953">
                  <c:v>6.2848500268483599E-4</c:v>
                </c:pt>
                <c:pt idx="5954">
                  <c:v>4.7948190079287402E-4</c:v>
                </c:pt>
                <c:pt idx="5955">
                  <c:v>2.10389582357571E-4</c:v>
                </c:pt>
                <c:pt idx="5956">
                  <c:v>-1.1139611214139901E-4</c:v>
                </c:pt>
                <c:pt idx="5957">
                  <c:v>-4.0528195930324699E-4</c:v>
                </c:pt>
                <c:pt idx="5958">
                  <c:v>-5.9766242557085102E-4</c:v>
                </c:pt>
                <c:pt idx="5959">
                  <c:v>-6.4035462972572002E-4</c:v>
                </c:pt>
                <c:pt idx="5960">
                  <c:v>-5.2266604439406002E-4</c:v>
                </c:pt>
                <c:pt idx="5961">
                  <c:v>-2.7407250585916498E-4</c:v>
                </c:pt>
                <c:pt idx="5962">
                  <c:v>4.3164191990547601E-5</c:v>
                </c:pt>
                <c:pt idx="5963">
                  <c:v>3.4959015018502099E-4</c:v>
                </c:pt>
                <c:pt idx="5964">
                  <c:v>5.6845908656581203E-4</c:v>
                </c:pt>
                <c:pt idx="5965">
                  <c:v>6.4495391825204198E-4</c:v>
                </c:pt>
                <c:pt idx="5966">
                  <c:v>5.5991604010841196E-4</c:v>
                </c:pt>
                <c:pt idx="5967">
                  <c:v>3.3464371625269E-4</c:v>
                </c:pt>
                <c:pt idx="5968">
                  <c:v>2.5557797682583001E-5</c:v>
                </c:pt>
                <c:pt idx="5969">
                  <c:v>-2.8992922986619403E-4</c:v>
                </c:pt>
                <c:pt idx="5970">
                  <c:v>-5.3280168320461805E-4</c:v>
                </c:pt>
                <c:pt idx="5971">
                  <c:v>-6.4223064972276402E-4</c:v>
                </c:pt>
                <c:pt idx="5972">
                  <c:v>-5.9080896590813902E-4</c:v>
                </c:pt>
                <c:pt idx="5973">
                  <c:v>-3.9141551146908198E-4</c:v>
                </c:pt>
                <c:pt idx="5974">
                  <c:v>-9.3989614017045607E-5</c:v>
                </c:pt>
                <c:pt idx="5975">
                  <c:v>2.26976565334794E-4</c:v>
                </c:pt>
                <c:pt idx="5976">
                  <c:v>4.9109505583814995E-4</c:v>
                </c:pt>
                <c:pt idx="5977">
                  <c:v>6.32215743074291E-4</c:v>
                </c:pt>
                <c:pt idx="5978">
                  <c:v>6.1499407547574198E-4</c:v>
                </c:pt>
                <c:pt idx="5979">
                  <c:v>4.4374332652802703E-4</c:v>
                </c:pt>
                <c:pt idx="5980">
                  <c:v>1.6135430866762201E-4</c:v>
                </c:pt>
                <c:pt idx="5981">
                  <c:v>-1.6144689676804899E-4</c:v>
                </c:pt>
                <c:pt idx="5982">
                  <c:v>-4.4381272536432701E-4</c:v>
                </c:pt>
                <c:pt idx="5983">
                  <c:v>-6.15022903678844E-4</c:v>
                </c:pt>
                <c:pt idx="5984">
                  <c:v>-6.3219678044189299E-4</c:v>
                </c:pt>
                <c:pt idx="5985">
                  <c:v>-4.9103305167916896E-4</c:v>
                </c:pt>
                <c:pt idx="5986">
                  <c:v>-2.2688704897549499E-4</c:v>
                </c:pt>
                <c:pt idx="5987">
                  <c:v>9.4084222649158105E-5</c:v>
                </c:pt>
                <c:pt idx="5988">
                  <c:v>3.9149151705518599E-4</c:v>
                </c:pt>
                <c:pt idx="5989">
                  <c:v>5.9084733237768996E-4</c:v>
                </c:pt>
                <c:pt idx="5990">
                  <c:v>6.4222176795545498E-4</c:v>
                </c:pt>
                <c:pt idx="5991">
                  <c:v>5.3274777769416999E-4</c:v>
                </c:pt>
                <c:pt idx="5992">
                  <c:v>2.8984380158210399E-4</c:v>
                </c:pt>
                <c:pt idx="5993">
                  <c:v>-2.5653352696605899E-5</c:v>
                </c:pt>
                <c:pt idx="5994">
                  <c:v>-3.3472546565060398E-4</c:v>
                </c:pt>
                <c:pt idx="5995">
                  <c:v>-5.5996350924637295E-4</c:v>
                </c:pt>
                <c:pt idx="5996">
                  <c:v>-6.4495521818997001E-4</c:v>
                </c:pt>
                <c:pt idx="5997">
                  <c:v>-5.6841389172618804E-4</c:v>
                </c:pt>
                <c:pt idx="5998">
                  <c:v>-3.49509779895799E-4</c:v>
                </c:pt>
                <c:pt idx="5999">
                  <c:v>-4.3068775489243698E-5</c:v>
                </c:pt>
                <c:pt idx="6000">
                  <c:v>2.7415907091787899E-4</c:v>
                </c:pt>
                <c:pt idx="6001">
                  <c:v>5.2272207725421798E-4</c:v>
                </c:pt>
                <c:pt idx="6002">
                  <c:v>6.4036609660989203E-4</c:v>
                </c:pt>
                <c:pt idx="6003">
                  <c:v>5.9762645452676201E-4</c:v>
                </c:pt>
                <c:pt idx="6004">
                  <c:v>4.0520755950203702E-4</c:v>
                </c:pt>
                <c:pt idx="6005">
                  <c:v>1.11301917474824E-4</c:v>
                </c:pt>
                <c:pt idx="6006">
                  <c:v>-2.1047998025092599E-4</c:v>
                </c:pt>
                <c:pt idx="6007">
                  <c:v>-4.7954586119983102E-4</c:v>
                </c:pt>
                <c:pt idx="6008">
                  <c:v>-6.2850650632469097E-4</c:v>
                </c:pt>
                <c:pt idx="6009">
                  <c:v>-6.2005379796923102E-4</c:v>
                </c:pt>
                <c:pt idx="6010">
                  <c:v>-4.5630476937787298E-4</c:v>
                </c:pt>
                <c:pt idx="6011">
                  <c:v>-1.78271380586546E-4</c:v>
                </c:pt>
                <c:pt idx="6012">
                  <c:v>1.4441118138803699E-4</c:v>
                </c:pt>
                <c:pt idx="6013">
                  <c:v>4.3092506712205599E-4</c:v>
                </c:pt>
                <c:pt idx="6014">
                  <c:v>6.0951109653031897E-4</c:v>
                </c:pt>
                <c:pt idx="6015">
                  <c:v>6.3544129068023004E-4</c:v>
                </c:pt>
                <c:pt idx="6016">
                  <c:v>5.0222127158769804E-4</c:v>
                </c:pt>
                <c:pt idx="6017">
                  <c:v>2.4321681947144601E-4</c:v>
                </c:pt>
                <c:pt idx="6018">
                  <c:v>-7.6702793889037095E-5</c:v>
                </c:pt>
                <c:pt idx="6019">
                  <c:v>-3.7741171669042301E-4</c:v>
                </c:pt>
                <c:pt idx="6020">
                  <c:v>-5.8359553375438001E-4</c:v>
                </c:pt>
                <c:pt idx="6021">
                  <c:v>-6.4361422902569905E-4</c:v>
                </c:pt>
                <c:pt idx="6022">
                  <c:v>-5.4243574794472305E-4</c:v>
                </c:pt>
                <c:pt idx="6023">
                  <c:v>-3.0540086876391199E-4</c:v>
                </c:pt>
                <c:pt idx="6024">
                  <c:v>8.1235525682655308E-6</c:v>
                </c:pt>
                <c:pt idx="6025">
                  <c:v>3.19613379764859E-4</c:v>
                </c:pt>
                <c:pt idx="6026">
                  <c:v>5.5105405326188301E-4</c:v>
                </c:pt>
                <c:pt idx="6027">
                  <c:v>6.4447982062830304E-4</c:v>
                </c:pt>
                <c:pt idx="6028">
                  <c:v>5.7649161885581603E-4</c:v>
                </c:pt>
                <c:pt idx="6029">
                  <c:v>3.6411751484652502E-4</c:v>
                </c:pt>
                <c:pt idx="6030">
                  <c:v>6.0547920422850101E-5</c:v>
                </c:pt>
                <c:pt idx="6031">
                  <c:v>-2.5818627628275702E-4</c:v>
                </c:pt>
                <c:pt idx="6032">
                  <c:v>-5.1225611842197003E-4</c:v>
                </c:pt>
                <c:pt idx="6033">
                  <c:v>-6.3802823789615103E-4</c:v>
                </c:pt>
                <c:pt idx="6034">
                  <c:v>-6.0400222714940602E-4</c:v>
                </c:pt>
                <c:pt idx="6035">
                  <c:v>-4.1870011165530299E-4</c:v>
                </c:pt>
                <c:pt idx="6036">
                  <c:v>-1.2853195577021E-4</c:v>
                </c:pt>
                <c:pt idx="6037">
                  <c:v>1.9382782579189801E-4</c:v>
                </c:pt>
                <c:pt idx="6038">
                  <c:v>4.6764222596388898E-4</c:v>
                </c:pt>
                <c:pt idx="6039">
                  <c:v>6.2433272960146996E-4</c:v>
                </c:pt>
                <c:pt idx="6040">
                  <c:v>6.2465522803129296E-4</c:v>
                </c:pt>
                <c:pt idx="6041">
                  <c:v>4.6852894952097401E-4</c:v>
                </c:pt>
                <c:pt idx="6042">
                  <c:v>1.95056689060538E-4</c:v>
                </c:pt>
                <c:pt idx="6043">
                  <c:v>-1.2726872921895799E-4</c:v>
                </c:pt>
                <c:pt idx="6044">
                  <c:v>-4.1771890474768999E-4</c:v>
                </c:pt>
                <c:pt idx="6045">
                  <c:v>-6.0354878924240903E-4</c:v>
                </c:pt>
                <c:pt idx="6046">
                  <c:v>-6.38216135326502E-4</c:v>
                </c:pt>
                <c:pt idx="6047">
                  <c:v>-5.1303829111260695E-4</c:v>
                </c:pt>
                <c:pt idx="6048">
                  <c:v>-2.5936682423106201E-4</c:v>
                </c:pt>
                <c:pt idx="6049">
                  <c:v>5.9264672774117402E-5</c:v>
                </c:pt>
                <c:pt idx="6050">
                  <c:v>3.6305296483167998E-4</c:v>
                </c:pt>
                <c:pt idx="6051">
                  <c:v>5.7591238963006599E-4</c:v>
                </c:pt>
                <c:pt idx="6052">
                  <c:v>6.4453098374451395E-4</c:v>
                </c:pt>
                <c:pt idx="6053">
                  <c:v>5.5172279460020696E-4</c:v>
                </c:pt>
                <c:pt idx="6054">
                  <c:v>3.2073220890854298E-4</c:v>
                </c:pt>
                <c:pt idx="6055">
                  <c:v>9.4122518175611802E-6</c:v>
                </c:pt>
                <c:pt idx="6056">
                  <c:v>-3.0426506213049998E-4</c:v>
                </c:pt>
                <c:pt idx="6057">
                  <c:v>-5.4173730374456599E-4</c:v>
                </c:pt>
                <c:pt idx="6058">
                  <c:v>-6.4352807694155901E-4</c:v>
                </c:pt>
                <c:pt idx="6059">
                  <c:v>-5.8414325111017895E-4</c:v>
                </c:pt>
                <c:pt idx="6060">
                  <c:v>-3.7845612427660902E-4</c:v>
                </c:pt>
                <c:pt idx="6061">
                  <c:v>-7.7982313346615704E-5</c:v>
                </c:pt>
                <c:pt idx="6062">
                  <c:v>2.4202265172818801E-4</c:v>
                </c:pt>
                <c:pt idx="6063">
                  <c:v>5.01411542278137E-4</c:v>
                </c:pt>
                <c:pt idx="6064">
                  <c:v>6.3521880153314303E-4</c:v>
                </c:pt>
                <c:pt idx="6065">
                  <c:v>6.0993157133281697E-4</c:v>
                </c:pt>
                <c:pt idx="6066">
                  <c:v>4.3188319535141602E-4</c:v>
                </c:pt>
                <c:pt idx="6067">
                  <c:v>1.45666993885419E-4</c:v>
                </c:pt>
                <c:pt idx="6068">
                  <c:v>-1.77032409851605E-4</c:v>
                </c:pt>
                <c:pt idx="6069">
                  <c:v>-4.5539294831195597E-4</c:v>
                </c:pt>
                <c:pt idx="6070">
                  <c:v>-6.1969749781482398E-4</c:v>
                </c:pt>
                <c:pt idx="6071">
                  <c:v>-6.2879496466579105E-4</c:v>
                </c:pt>
                <c:pt idx="6072">
                  <c:v>-4.8040683185544402E-4</c:v>
                </c:pt>
                <c:pt idx="6073">
                  <c:v>-2.1169782777927999E-4</c:v>
                </c:pt>
                <c:pt idx="6074">
                  <c:v>1.1003221054218301E-4</c:v>
                </c:pt>
                <c:pt idx="6075">
                  <c:v>4.0420399914308002E-4</c:v>
                </c:pt>
                <c:pt idx="6076">
                  <c:v>5.9714038865902501E-4</c:v>
                </c:pt>
                <c:pt idx="6077">
                  <c:v>6.4051926344528402E-4</c:v>
                </c:pt>
                <c:pt idx="6078">
                  <c:v>5.2347611520863597E-4</c:v>
                </c:pt>
                <c:pt idx="6079">
                  <c:v>2.7532512650792798E-4</c:v>
                </c:pt>
                <c:pt idx="6080">
                  <c:v>-4.1782748119775202E-5</c:v>
                </c:pt>
                <c:pt idx="6081">
                  <c:v>-3.4842587427952901E-4</c:v>
                </c:pt>
                <c:pt idx="6082">
                  <c:v>-5.67803578748775E-4</c:v>
                </c:pt>
                <c:pt idx="6083">
                  <c:v>-6.4497135452271201E-4</c:v>
                </c:pt>
                <c:pt idx="6084">
                  <c:v>-5.6060205344463305E-4</c:v>
                </c:pt>
                <c:pt idx="6085">
                  <c:v>-3.3582649035868801E-4</c:v>
                </c:pt>
                <c:pt idx="6086">
                  <c:v>-2.6941099446112002E-5</c:v>
                </c:pt>
                <c:pt idx="6087">
                  <c:v>2.8869185695318999E-4</c:v>
                </c:pt>
                <c:pt idx="6088">
                  <c:v>5.32020146864306E-4</c:v>
                </c:pt>
                <c:pt idx="6089">
                  <c:v>6.4210069057987404E-4</c:v>
                </c:pt>
                <c:pt idx="6090">
                  <c:v>5.9136313303621499E-4</c:v>
                </c:pt>
                <c:pt idx="6091">
                  <c:v>3.9251501027309598E-4</c:v>
                </c:pt>
                <c:pt idx="6092">
                  <c:v>9.5359068200735403E-5</c:v>
                </c:pt>
                <c:pt idx="6093">
                  <c:v>-2.2568014406721101E-4</c:v>
                </c:pt>
                <c:pt idx="6094">
                  <c:v>-4.9019636423555104E-4</c:v>
                </c:pt>
                <c:pt idx="6095">
                  <c:v>-6.3193986402362802E-4</c:v>
                </c:pt>
                <c:pt idx="6096">
                  <c:v>-6.1541010459668E-4</c:v>
                </c:pt>
                <c:pt idx="6097">
                  <c:v>-4.44747066746372E-4</c:v>
                </c:pt>
                <c:pt idx="6098">
                  <c:v>-1.6269436701893601E-4</c:v>
                </c:pt>
                <c:pt idx="6099">
                  <c:v>1.6010614621097001E-4</c:v>
                </c:pt>
                <c:pt idx="6100">
                  <c:v>4.42807081895917E-4</c:v>
                </c:pt>
                <c:pt idx="6101">
                  <c:v>6.1460423694432499E-4</c:v>
                </c:pt>
                <c:pt idx="6102">
                  <c:v>6.3246994812214501E-4</c:v>
                </c:pt>
                <c:pt idx="6103">
                  <c:v>4.9192963723406499E-4</c:v>
                </c:pt>
                <c:pt idx="6104">
                  <c:v>2.2818249699079699E-4</c:v>
                </c:pt>
                <c:pt idx="6105">
                  <c:v>-9.2714365165258593E-5</c:v>
                </c:pt>
                <c:pt idx="6106">
                  <c:v>-3.9039033940751003E-4</c:v>
                </c:pt>
                <c:pt idx="6107">
                  <c:v>-5.9029063133930802E-4</c:v>
                </c:pt>
                <c:pt idx="6108">
                  <c:v>-6.4234897275495303E-4</c:v>
                </c:pt>
                <c:pt idx="6109">
                  <c:v>-5.3352702910039105E-4</c:v>
                </c:pt>
                <c:pt idx="6110">
                  <c:v>-2.9107993124623602E-4</c:v>
                </c:pt>
                <c:pt idx="6111">
                  <c:v>2.4269941117335901E-5</c:v>
                </c:pt>
                <c:pt idx="6112">
                  <c:v>3.33541256168288E-4</c:v>
                </c:pt>
                <c:pt idx="6113">
                  <c:v>5.5927509447215799E-4</c:v>
                </c:pt>
                <c:pt idx="6114">
                  <c:v>6.4493501587467399E-4</c:v>
                </c:pt>
                <c:pt idx="6115">
                  <c:v>5.6906696166500405E-4</c:v>
                </c:pt>
                <c:pt idx="6116">
                  <c:v>3.5067255667119699E-4</c:v>
                </c:pt>
                <c:pt idx="6117">
                  <c:v>4.44500344444829E-5</c:v>
                </c:pt>
                <c:pt idx="6118">
                  <c:v>-2.7290527465684701E-4</c:v>
                </c:pt>
                <c:pt idx="6119">
                  <c:v>-5.2190976473895595E-4</c:v>
                </c:pt>
                <c:pt idx="6120">
                  <c:v>-6.4019871654906804E-4</c:v>
                </c:pt>
                <c:pt idx="6121">
                  <c:v>-5.9814592829496001E-4</c:v>
                </c:pt>
                <c:pt idx="6122">
                  <c:v>-4.0628378167143099E-4</c:v>
                </c:pt>
                <c:pt idx="6123">
                  <c:v>-1.1266534152669099E-4</c:v>
                </c:pt>
                <c:pt idx="6124">
                  <c:v>2.0917083232844499E-4</c:v>
                </c:pt>
                <c:pt idx="6125">
                  <c:v>4.7861887362528398E-4</c:v>
                </c:pt>
                <c:pt idx="6126">
                  <c:v>6.2819384888673899E-4</c:v>
                </c:pt>
                <c:pt idx="6127">
                  <c:v>6.2043377766279396E-4</c:v>
                </c:pt>
                <c:pt idx="6128">
                  <c:v>4.5728221793147402E-4</c:v>
                </c:pt>
                <c:pt idx="6129">
                  <c:v>1.7960148994628701E-4</c:v>
                </c:pt>
                <c:pt idx="6130">
                  <c:v>-1.4306154536270301E-4</c:v>
                </c:pt>
                <c:pt idx="6131">
                  <c:v>-4.2989392914620901E-4</c:v>
                </c:pt>
                <c:pt idx="6132">
                  <c:v>-6.0905671150672405E-4</c:v>
                </c:pt>
                <c:pt idx="6133">
                  <c:v>-6.3567746215684802E-4</c:v>
                </c:pt>
                <c:pt idx="6134">
                  <c:v>-5.0308884895310698E-4</c:v>
                </c:pt>
                <c:pt idx="6135">
                  <c:v>-2.4449851259242099E-4</c:v>
                </c:pt>
                <c:pt idx="6136">
                  <c:v>7.5327993005691298E-5</c:v>
                </c:pt>
                <c:pt idx="6137">
                  <c:v>3.7628813545458598E-4</c:v>
                </c:pt>
                <c:pt idx="6138">
                  <c:v>5.8300458005675895E-4</c:v>
                </c:pt>
                <c:pt idx="6139">
                  <c:v>6.4370391088587402E-4</c:v>
                </c:pt>
                <c:pt idx="6140">
                  <c:v>5.4318360398446697E-4</c:v>
                </c:pt>
                <c:pt idx="6141">
                  <c:v>3.0661959379870899E-4</c:v>
                </c:pt>
                <c:pt idx="6142">
                  <c:v>-6.73919578380113E-6</c:v>
                </c:pt>
                <c:pt idx="6143">
                  <c:v>-3.1841011197532298E-4</c:v>
                </c:pt>
                <c:pt idx="6144">
                  <c:v>-5.5033324034969497E-4</c:v>
                </c:pt>
                <c:pt idx="6145">
                  <c:v>-6.4442199465892104E-4</c:v>
                </c:pt>
                <c:pt idx="6146">
                  <c:v>-5.7711126270199704E-4</c:v>
                </c:pt>
                <c:pt idx="6147">
                  <c:v>-3.6525943486300102E-4</c:v>
                </c:pt>
                <c:pt idx="6148">
                  <c:v>-6.1926115657538197E-5</c:v>
                </c:pt>
                <c:pt idx="6149">
                  <c:v>2.5691698337608699E-4</c:v>
                </c:pt>
                <c:pt idx="6150">
                  <c:v>5.1141363012591602E-4</c:v>
                </c:pt>
                <c:pt idx="6151">
                  <c:v>6.3782356063087704E-4</c:v>
                </c:pt>
                <c:pt idx="6152">
                  <c:v>6.04486623605725E-4</c:v>
                </c:pt>
                <c:pt idx="6153">
                  <c:v>4.1975226173575299E-4</c:v>
                </c:pt>
                <c:pt idx="6154">
                  <c:v>1.29888341960077E-4</c:v>
                </c:pt>
                <c:pt idx="6155">
                  <c:v>-1.92506918828275E-4</c:v>
                </c:pt>
                <c:pt idx="6156">
                  <c:v>-4.6668762756986199E-4</c:v>
                </c:pt>
                <c:pt idx="6157">
                  <c:v>-6.2398352486672099E-4</c:v>
                </c:pt>
                <c:pt idx="6158">
                  <c:v>-6.2499887744794902E-4</c:v>
                </c:pt>
                <c:pt idx="6159">
                  <c:v>-4.6947938396078702E-4</c:v>
                </c:pt>
                <c:pt idx="6160">
                  <c:v>-1.9637586632198999E-4</c:v>
                </c:pt>
                <c:pt idx="6161">
                  <c:v>1.25911205264579E-4</c:v>
                </c:pt>
                <c:pt idx="6162">
                  <c:v>4.16663034396226E-4</c:v>
                </c:pt>
                <c:pt idx="6163">
                  <c:v>6.0305902177352805E-4</c:v>
                </c:pt>
                <c:pt idx="6164">
                  <c:v>6.3841513604108197E-4</c:v>
                </c:pt>
                <c:pt idx="6165">
                  <c:v>5.1387621904717105E-4</c:v>
                </c:pt>
                <c:pt idx="6166">
                  <c:v>2.6063381513626998E-4</c:v>
                </c:pt>
                <c:pt idx="6167">
                  <c:v>-5.7885944630314602E-5</c:v>
                </c:pt>
                <c:pt idx="6168">
                  <c:v>-3.6190781046590702E-4</c:v>
                </c:pt>
                <c:pt idx="6169">
                  <c:v>-5.75287620057253E-4</c:v>
                </c:pt>
                <c:pt idx="6170">
                  <c:v>-6.44583076379959E-4</c:v>
                </c:pt>
                <c:pt idx="6171">
                  <c:v>-5.52438702520206E-4</c:v>
                </c:pt>
                <c:pt idx="6172">
                  <c:v>-3.2193262853336103E-4</c:v>
                </c:pt>
                <c:pt idx="6173">
                  <c:v>-1.07965306052996E-5</c:v>
                </c:pt>
                <c:pt idx="6174">
                  <c:v>3.0304362538967198E-4</c:v>
                </c:pt>
                <c:pt idx="6175">
                  <c:v>5.4098462545963298E-4</c:v>
                </c:pt>
                <c:pt idx="6176">
                  <c:v>6.4343267005825897E-4</c:v>
                </c:pt>
                <c:pt idx="6177">
                  <c:v>5.8472901087429602E-4</c:v>
                </c:pt>
                <c:pt idx="6178">
                  <c:v>3.7957634352143001E-4</c:v>
                </c:pt>
                <c:pt idx="6179">
                  <c:v>7.9356426212939606E-5</c:v>
                </c:pt>
                <c:pt idx="6180">
                  <c:v>-2.4073880033210899E-4</c:v>
                </c:pt>
                <c:pt idx="6181">
                  <c:v>-5.0053950089888795E-4</c:v>
                </c:pt>
                <c:pt idx="6182">
                  <c:v>-6.3497697834390804E-4</c:v>
                </c:pt>
                <c:pt idx="6183">
                  <c:v>-6.1038053245150096E-4</c:v>
                </c:pt>
                <c:pt idx="6184">
                  <c:v>-4.32910495680693E-4</c:v>
                </c:pt>
                <c:pt idx="6185">
                  <c:v>-1.47015339684914E-4</c:v>
                </c:pt>
                <c:pt idx="6186">
                  <c:v>1.7570072015190701E-4</c:v>
                </c:pt>
                <c:pt idx="6187">
                  <c:v>4.5441144465854701E-4</c:v>
                </c:pt>
                <c:pt idx="6188">
                  <c:v>6.1931200388650799E-4</c:v>
                </c:pt>
                <c:pt idx="6189">
                  <c:v>6.2910202980834295E-4</c:v>
                </c:pt>
                <c:pt idx="6190">
                  <c:v>4.8132954969901998E-4</c:v>
                </c:pt>
                <c:pt idx="6191">
                  <c:v>2.1300509791583001E-4</c:v>
                </c:pt>
                <c:pt idx="6192">
                  <c:v>-1.0866780202807399E-4</c:v>
                </c:pt>
                <c:pt idx="6193">
                  <c:v>-4.0312417682794501E-4</c:v>
                </c:pt>
                <c:pt idx="6194">
                  <c:v>-5.9661560074042203E-4</c:v>
                </c:pt>
                <c:pt idx="6195">
                  <c:v>-6.4068094631297495E-4</c:v>
                </c:pt>
                <c:pt idx="6196">
                  <c:v>-5.2428377438540005E-4</c:v>
                </c:pt>
                <c:pt idx="6197">
                  <c:v>-2.7657647874259001E-4</c:v>
                </c:pt>
                <c:pt idx="6198">
                  <c:v>4.0401111757210597E-5</c:v>
                </c:pt>
                <c:pt idx="6199">
                  <c:v>3.4725999318711701E-4</c:v>
                </c:pt>
                <c:pt idx="6200">
                  <c:v>5.6714545507870998E-4</c:v>
                </c:pt>
                <c:pt idx="6201">
                  <c:v>6.4498581943086598E-4</c:v>
                </c:pt>
                <c:pt idx="6202">
                  <c:v>5.6128548410502399E-4</c:v>
                </c:pt>
                <c:pt idx="6203">
                  <c:v>3.3700771732272499E-4</c:v>
                </c:pt>
                <c:pt idx="6204">
                  <c:v>2.83242770928527E-5</c:v>
                </c:pt>
                <c:pt idx="6205">
                  <c:v>-2.8745315404598399E-4</c:v>
                </c:pt>
                <c:pt idx="6206">
                  <c:v>-5.3123615952409796E-4</c:v>
                </c:pt>
                <c:pt idx="6207">
                  <c:v>-6.4196777329952502E-4</c:v>
                </c:pt>
                <c:pt idx="6208">
                  <c:v>-5.9191457577314696E-4</c:v>
                </c:pt>
                <c:pt idx="6209">
                  <c:v>-3.9361270077294098E-4</c:v>
                </c:pt>
                <c:pt idx="6210">
                  <c:v>-9.6728083068231099E-5</c:v>
                </c:pt>
                <c:pt idx="6211">
                  <c:v>2.24382683098381E-4</c:v>
                </c:pt>
                <c:pt idx="6212">
                  <c:v>4.8929541431389498E-4</c:v>
                </c:pt>
                <c:pt idx="6213">
                  <c:v>6.3166107364610998E-4</c:v>
                </c:pt>
                <c:pt idx="6214">
                  <c:v>6.1582329854284197E-4</c:v>
                </c:pt>
                <c:pt idx="6215">
                  <c:v>4.4574875802912698E-4</c:v>
                </c:pt>
                <c:pt idx="6216">
                  <c:v>1.6403367584247699E-4</c:v>
                </c:pt>
                <c:pt idx="6217">
                  <c:v>-1.5876465804996799E-4</c:v>
                </c:pt>
                <c:pt idx="6218">
                  <c:v>-4.4179939842936599E-4</c:v>
                </c:pt>
                <c:pt idx="6219">
                  <c:v>-6.1418273874763599E-4</c:v>
                </c:pt>
                <c:pt idx="6220">
                  <c:v>-6.3274020203346398E-4</c:v>
                </c:pt>
                <c:pt idx="6221">
                  <c:v>-4.92823956484768E-4</c:v>
                </c:pt>
                <c:pt idx="6222">
                  <c:v>-2.2947689377659299E-4</c:v>
                </c:pt>
                <c:pt idx="6223">
                  <c:v>9.1344080549228107E-5</c:v>
                </c:pt>
                <c:pt idx="6224">
                  <c:v>3.8928736324395801E-4</c:v>
                </c:pt>
                <c:pt idx="6225">
                  <c:v>5.8973121085076395E-4</c:v>
                </c:pt>
                <c:pt idx="6226">
                  <c:v>6.4247321827316404E-4</c:v>
                </c:pt>
                <c:pt idx="6227">
                  <c:v>5.3430382256455995E-4</c:v>
                </c:pt>
                <c:pt idx="6228">
                  <c:v>2.9231471991438403E-4</c:v>
                </c:pt>
                <c:pt idx="6229">
                  <c:v>-2.28864177272198E-5</c:v>
                </c:pt>
                <c:pt idx="6230">
                  <c:v>-3.32355510072013E-4</c:v>
                </c:pt>
                <c:pt idx="6231">
                  <c:v>-5.5858410313537198E-4</c:v>
                </c:pt>
                <c:pt idx="6232">
                  <c:v>-6.44911842364274E-4</c:v>
                </c:pt>
                <c:pt idx="6233">
                  <c:v>-5.6971740993042703E-4</c:v>
                </c:pt>
                <c:pt idx="6234">
                  <c:v>-3.5183371790928E-4</c:v>
                </c:pt>
                <c:pt idx="6235">
                  <c:v>-4.5831088619827001E-5</c:v>
                </c:pt>
                <c:pt idx="6236">
                  <c:v>2.7165022112989501E-4</c:v>
                </c:pt>
                <c:pt idx="6237">
                  <c:v>5.2109504780200797E-4</c:v>
                </c:pt>
                <c:pt idx="6238">
                  <c:v>6.4002838711312005E-4</c:v>
                </c:pt>
                <c:pt idx="6239">
                  <c:v>5.9866264642389198E-4</c:v>
                </c:pt>
                <c:pt idx="6240">
                  <c:v>4.0735813210436502E-4</c:v>
                </c:pt>
                <c:pt idx="6241">
                  <c:v>1.1402824653291299E-4</c:v>
                </c:pt>
                <c:pt idx="6242">
                  <c:v>-2.07860720762592E-4</c:v>
                </c:pt>
                <c:pt idx="6243">
                  <c:v>-4.7768968106881099E-4</c:v>
                </c:pt>
                <c:pt idx="6244">
                  <c:v>-6.2787829737970496E-4</c:v>
                </c:pt>
                <c:pt idx="6245">
                  <c:v>-6.2081089903767695E-4</c:v>
                </c:pt>
                <c:pt idx="6246">
                  <c:v>-4.5825755980044298E-4</c:v>
                </c:pt>
                <c:pt idx="6247">
                  <c:v>-1.80930771887676E-4</c:v>
                </c:pt>
                <c:pt idx="6248">
                  <c:v>1.4171125025737999E-4</c:v>
                </c:pt>
                <c:pt idx="6249">
                  <c:v>4.2886081066270302E-4</c:v>
                </c:pt>
                <c:pt idx="6250">
                  <c:v>6.0859952057823203E-4</c:v>
                </c:pt>
                <c:pt idx="6251">
                  <c:v>6.3591070508761595E-4</c:v>
                </c:pt>
                <c:pt idx="6252">
                  <c:v>5.0395410860419002E-4</c:v>
                </c:pt>
                <c:pt idx="6253">
                  <c:v>2.4577907931652498E-4</c:v>
                </c:pt>
                <c:pt idx="6254">
                  <c:v>-7.3952845088678194E-5</c:v>
                </c:pt>
                <c:pt idx="6255">
                  <c:v>-3.7516282067127802E-4</c:v>
                </c:pt>
                <c:pt idx="6256">
                  <c:v>-5.8241094047558196E-4</c:v>
                </c:pt>
                <c:pt idx="6257">
                  <c:v>-6.43790627222605E-4</c:v>
                </c:pt>
                <c:pt idx="6258">
                  <c:v>-5.4392895759462496E-4</c:v>
                </c:pt>
                <c:pt idx="6259">
                  <c:v>-3.0783690624678998E-4</c:v>
                </c:pt>
                <c:pt idx="6260">
                  <c:v>5.3548079520765201E-6</c:v>
                </c:pt>
                <c:pt idx="6261">
                  <c:v>3.1720537728052901E-4</c:v>
                </c:pt>
                <c:pt idx="6262">
                  <c:v>5.4960989206977401E-4</c:v>
                </c:pt>
                <c:pt idx="6263">
                  <c:v>6.4436119985790603E-4</c:v>
                </c:pt>
                <c:pt idx="6264">
                  <c:v>5.7772824781494598E-4</c:v>
                </c:pt>
                <c:pt idx="6265">
                  <c:v>3.6639967214087898E-4</c:v>
                </c:pt>
                <c:pt idx="6266">
                  <c:v>6.3304025600580604E-5</c:v>
                </c:pt>
                <c:pt idx="6267">
                  <c:v>-2.55646506861047E-4</c:v>
                </c:pt>
                <c:pt idx="6268">
                  <c:v>-5.1056878576353397E-4</c:v>
                </c:pt>
                <c:pt idx="6269">
                  <c:v>-6.37615944932746E-4</c:v>
                </c:pt>
                <c:pt idx="6270">
                  <c:v>-6.0496823521139604E-4</c:v>
                </c:pt>
                <c:pt idx="6271">
                  <c:v>-4.2080247803088399E-4</c:v>
                </c:pt>
                <c:pt idx="6272">
                  <c:v>-1.3124412975848299E-4</c:v>
                </c:pt>
                <c:pt idx="6273">
                  <c:v>1.9118512499140001E-4</c:v>
                </c:pt>
                <c:pt idx="6274">
                  <c:v>4.6573087916077898E-4</c:v>
                </c:pt>
                <c:pt idx="6275">
                  <c:v>6.2363144545972003E-4</c:v>
                </c:pt>
                <c:pt idx="6276">
                  <c:v>6.2533964751465597E-4</c:v>
                </c:pt>
                <c:pt idx="6277">
                  <c:v>4.7042765552401098E-4</c:v>
                </c:pt>
                <c:pt idx="6278">
                  <c:v>1.9769413888607299E-4</c:v>
                </c:pt>
                <c:pt idx="6279">
                  <c:v>-1.24553101241283E-4</c:v>
                </c:pt>
                <c:pt idx="6280">
                  <c:v>-4.1560524449141598E-4</c:v>
                </c:pt>
                <c:pt idx="6281">
                  <c:v>-6.0256647603091501E-4</c:v>
                </c:pt>
                <c:pt idx="6282">
                  <c:v>-6.3861119559743698E-4</c:v>
                </c:pt>
                <c:pt idx="6283">
                  <c:v>-5.1471177957033802E-4</c:v>
                </c:pt>
                <c:pt idx="6284">
                  <c:v>-2.6189960530978201E-4</c:v>
                </c:pt>
                <c:pt idx="6285">
                  <c:v>5.6506949807806702E-5</c:v>
                </c:pt>
                <c:pt idx="6286">
                  <c:v>3.6076098880236302E-4</c:v>
                </c:pt>
                <c:pt idx="6287">
                  <c:v>5.7466020015267097E-4</c:v>
                </c:pt>
                <c:pt idx="6288">
                  <c:v>6.44632199441675E-4</c:v>
                </c:pt>
                <c:pt idx="6289">
                  <c:v>5.5315206537267299E-4</c:v>
                </c:pt>
                <c:pt idx="6290">
                  <c:v>3.2313156502479799E-4</c:v>
                </c:pt>
                <c:pt idx="6291">
                  <c:v>1.2180759653764599E-5</c:v>
                </c:pt>
                <c:pt idx="6292">
                  <c:v>-3.0182079253650101E-4</c:v>
                </c:pt>
                <c:pt idx="6293">
                  <c:v>-5.4022945487573705E-4</c:v>
                </c:pt>
                <c:pt idx="6294">
                  <c:v>-6.4333429890111303E-4</c:v>
                </c:pt>
                <c:pt idx="6295">
                  <c:v>-5.85312076810458E-4</c:v>
                </c:pt>
                <c:pt idx="6296">
                  <c:v>-3.8069481407010901E-4</c:v>
                </c:pt>
                <c:pt idx="6297">
                  <c:v>-8.0730173486732204E-5</c:v>
                </c:pt>
                <c:pt idx="6298">
                  <c:v>2.3945383986003499E-4</c:v>
                </c:pt>
                <c:pt idx="6299">
                  <c:v>4.9966515355007797E-4</c:v>
                </c:pt>
                <c:pt idx="6300">
                  <c:v>6.3473222983592898E-4</c:v>
                </c:pt>
                <c:pt idx="6301">
                  <c:v>6.1082668156648605E-4</c:v>
                </c:pt>
                <c:pt idx="6302">
                  <c:v>4.3393580160508601E-4</c:v>
                </c:pt>
                <c:pt idx="6303">
                  <c:v>1.4836300818941401E-4</c:v>
                </c:pt>
                <c:pt idx="6304">
                  <c:v>-1.74368221004579E-4</c:v>
                </c:pt>
                <c:pt idx="6305">
                  <c:v>-4.5342784754606502E-4</c:v>
                </c:pt>
                <c:pt idx="6306">
                  <c:v>-6.1892365680748704E-4</c:v>
                </c:pt>
                <c:pt idx="6307">
                  <c:v>-6.2940619669785397E-4</c:v>
                </c:pt>
                <c:pt idx="6308">
                  <c:v>-4.8225005007267001E-4</c:v>
                </c:pt>
                <c:pt idx="6309">
                  <c:v>-2.1431138674466899E-4</c:v>
                </c:pt>
                <c:pt idx="6310">
                  <c:v>1.07302892884856E-4</c:v>
                </c:pt>
                <c:pt idx="6311">
                  <c:v>4.0204249733254897E-4</c:v>
                </c:pt>
                <c:pt idx="6312">
                  <c:v>5.9608806423272205E-4</c:v>
                </c:pt>
                <c:pt idx="6313">
                  <c:v>6.4083967758392303E-4</c:v>
                </c:pt>
                <c:pt idx="6314">
                  <c:v>5.2508901820349097E-4</c:v>
                </c:pt>
                <c:pt idx="6315">
                  <c:v>2.7782655679821198E-4</c:v>
                </c:pt>
                <c:pt idx="6316">
                  <c:v>-3.9019289268009801E-5</c:v>
                </c:pt>
                <c:pt idx="6317">
                  <c:v>-3.46092512278961E-4</c:v>
                </c:pt>
                <c:pt idx="6318">
                  <c:v>-5.6648471858757304E-4</c:v>
                </c:pt>
                <c:pt idx="6319">
                  <c:v>-6.4499731290986503E-4</c:v>
                </c:pt>
                <c:pt idx="6320">
                  <c:v>-5.6196632894104303E-4</c:v>
                </c:pt>
                <c:pt idx="6321">
                  <c:v>-3.3818739170292898E-4</c:v>
                </c:pt>
                <c:pt idx="6322">
                  <c:v>-2.9707324250549901E-5</c:v>
                </c:pt>
                <c:pt idx="6323">
                  <c:v>2.8621312685123899E-4</c:v>
                </c:pt>
                <c:pt idx="6324">
                  <c:v>5.3044972479580096E-4</c:v>
                </c:pt>
                <c:pt idx="6325">
                  <c:v>6.4183189849406402E-4</c:v>
                </c:pt>
                <c:pt idx="6326">
                  <c:v>5.9246329157845495E-4</c:v>
                </c:pt>
                <c:pt idx="6327">
                  <c:v>3.9470857791159398E-4</c:v>
                </c:pt>
                <c:pt idx="6328">
                  <c:v>9.8096652312524299E-5</c:v>
                </c:pt>
                <c:pt idx="6329">
                  <c:v>-2.2308418840566799E-4</c:v>
                </c:pt>
                <c:pt idx="6330">
                  <c:v>-4.8839221022382699E-4</c:v>
                </c:pt>
                <c:pt idx="6331">
                  <c:v>-6.3137937322611803E-4</c:v>
                </c:pt>
                <c:pt idx="6332">
                  <c:v>-6.1623365541065402E-4</c:v>
                </c:pt>
                <c:pt idx="6333">
                  <c:v>-4.4674839576153098E-4</c:v>
                </c:pt>
                <c:pt idx="6334">
                  <c:v>-1.6537222896808999E-4</c:v>
                </c:pt>
                <c:pt idx="6335">
                  <c:v>1.5742243846523699E-4</c:v>
                </c:pt>
                <c:pt idx="6336">
                  <c:v>4.4078967960703701E-4</c:v>
                </c:pt>
                <c:pt idx="6337">
                  <c:v>6.1375841103060403E-4</c:v>
                </c:pt>
                <c:pt idx="6338">
                  <c:v>6.33007540930797E-4</c:v>
                </c:pt>
                <c:pt idx="6339">
                  <c:v>4.9371600531117896E-4</c:v>
                </c:pt>
                <c:pt idx="6340">
                  <c:v>2.30770233369637E-4</c:v>
                </c:pt>
                <c:pt idx="6341">
                  <c:v>-8.9973375113923499E-5</c:v>
                </c:pt>
                <c:pt idx="6342">
                  <c:v>-3.8818259364590499E-4</c:v>
                </c:pt>
                <c:pt idx="6343">
                  <c:v>-5.8916907348928699E-4</c:v>
                </c:pt>
                <c:pt idx="6344">
                  <c:v>-6.42594503937694E-4</c:v>
                </c:pt>
                <c:pt idx="6345">
                  <c:v>-5.3507815450801199E-4</c:v>
                </c:pt>
                <c:pt idx="6346">
                  <c:v>-2.93548161897914E-4</c:v>
                </c:pt>
                <c:pt idx="6347">
                  <c:v>2.1502788900104699E-5</c:v>
                </c:pt>
                <c:pt idx="6348">
                  <c:v>3.3116823282447499E-4</c:v>
                </c:pt>
                <c:pt idx="6349">
                  <c:v>5.5789053841938895E-4</c:v>
                </c:pt>
                <c:pt idx="6350">
                  <c:v>6.4488569776552796E-4</c:v>
                </c:pt>
                <c:pt idx="6351">
                  <c:v>5.7036523352586301E-4</c:v>
                </c:pt>
                <c:pt idx="6352">
                  <c:v>3.5299325826061598E-4</c:v>
                </c:pt>
                <c:pt idx="6353">
                  <c:v>4.7211931652803501E-5</c:v>
                </c:pt>
                <c:pt idx="6354">
                  <c:v>-2.7039391611901399E-4</c:v>
                </c:pt>
                <c:pt idx="6355">
                  <c:v>-5.2027793019674903E-4</c:v>
                </c:pt>
                <c:pt idx="6356">
                  <c:v>-6.3985510908674901E-4</c:v>
                </c:pt>
                <c:pt idx="6357">
                  <c:v>-5.9917660653305304E-4</c:v>
                </c:pt>
                <c:pt idx="6358">
                  <c:v>-4.0843060585134098E-4</c:v>
                </c:pt>
                <c:pt idx="6359">
                  <c:v>-1.1539062621463E-4</c:v>
                </c:pt>
                <c:pt idx="6360">
                  <c:v>2.0654965158901001E-4</c:v>
                </c:pt>
                <c:pt idx="6361">
                  <c:v>4.7675828781117E-4</c:v>
                </c:pt>
                <c:pt idx="6362">
                  <c:v>6.2755985325732599E-4</c:v>
                </c:pt>
                <c:pt idx="6363">
                  <c:v>6.2118516035649296E-4</c:v>
                </c:pt>
                <c:pt idx="6364">
                  <c:v>4.5923079049140902E-4</c:v>
                </c:pt>
                <c:pt idx="6365">
                  <c:v>1.82259220286754E-4</c:v>
                </c:pt>
                <c:pt idx="6366">
                  <c:v>-1.4036030229283599E-4</c:v>
                </c:pt>
                <c:pt idx="6367">
                  <c:v>-4.27825716431084E-4</c:v>
                </c:pt>
                <c:pt idx="6368">
                  <c:v>-6.0813952585110599E-4</c:v>
                </c:pt>
                <c:pt idx="6369">
                  <c:v>-6.3614101839799201E-4</c:v>
                </c:pt>
                <c:pt idx="6370">
                  <c:v>-5.0481704655472499E-4</c:v>
                </c:pt>
                <c:pt idx="6371">
                  <c:v>-2.4705851374422802E-4</c:v>
                </c:pt>
                <c:pt idx="6372">
                  <c:v>7.2577356473259595E-5</c:v>
                </c:pt>
                <c:pt idx="6373">
                  <c:v>3.7403577752478701E-4</c:v>
                </c:pt>
                <c:pt idx="6374">
                  <c:v>5.8181461774572604E-4</c:v>
                </c:pt>
                <c:pt idx="6375">
                  <c:v>6.4387437763639395E-4</c:v>
                </c:pt>
                <c:pt idx="6376">
                  <c:v>5.4467180534137501E-4</c:v>
                </c:pt>
                <c:pt idx="6377">
                  <c:v>3.09052800500035E-4</c:v>
                </c:pt>
                <c:pt idx="6378">
                  <c:v>-3.9703954509223201E-6</c:v>
                </c:pt>
                <c:pt idx="6379">
                  <c:v>-3.15999181230651E-4</c:v>
                </c:pt>
                <c:pt idx="6380">
                  <c:v>-5.4888401175456198E-4</c:v>
                </c:pt>
                <c:pt idx="6381">
                  <c:v>-6.4429743650533801E-4</c:v>
                </c:pt>
                <c:pt idx="6382">
                  <c:v>-5.7834257135223302E-4</c:v>
                </c:pt>
                <c:pt idx="6383">
                  <c:v>-3.6753822142712001E-4</c:v>
                </c:pt>
                <c:pt idx="6384">
                  <c:v>-6.4681643903990606E-5</c:v>
                </c:pt>
                <c:pt idx="6385">
                  <c:v>2.5437485259068103E-4</c:v>
                </c:pt>
                <c:pt idx="6386">
                  <c:v>5.0972158922699595E-4</c:v>
                </c:pt>
                <c:pt idx="6387">
                  <c:v>6.3740539175823703E-4</c:v>
                </c:pt>
                <c:pt idx="6388">
                  <c:v>6.0544705974765003E-4</c:v>
                </c:pt>
                <c:pt idx="6389">
                  <c:v>4.2185075570238401E-4</c:v>
                </c:pt>
                <c:pt idx="6390">
                  <c:v>1.32599312919359E-4</c:v>
                </c:pt>
                <c:pt idx="6391">
                  <c:v>-1.8986245037073599E-4</c:v>
                </c:pt>
                <c:pt idx="6392">
                  <c:v>-4.6477198514434799E-4</c:v>
                </c:pt>
                <c:pt idx="6393">
                  <c:v>-6.2327649300248603E-4</c:v>
                </c:pt>
                <c:pt idx="6394">
                  <c:v>-6.25677536661496E-4</c:v>
                </c:pt>
                <c:pt idx="6395">
                  <c:v>-4.71373759841989E-4</c:v>
                </c:pt>
                <c:pt idx="6396">
                  <c:v>-1.9901150067954399E-4</c:v>
                </c:pt>
                <c:pt idx="6397">
                  <c:v>1.2319442340581101E-4</c:v>
                </c:pt>
                <c:pt idx="6398">
                  <c:v>4.1454553990646301E-4</c:v>
                </c:pt>
                <c:pt idx="6399">
                  <c:v>6.0207115428371301E-4</c:v>
                </c:pt>
                <c:pt idx="6400">
                  <c:v>6.3880431309232505E-4</c:v>
                </c:pt>
                <c:pt idx="6401">
                  <c:v>5.1554496883270801E-4</c:v>
                </c:pt>
                <c:pt idx="6402">
                  <c:v>2.6316418892014198E-4</c:v>
                </c:pt>
                <c:pt idx="6403">
                  <c:v>-5.5127694659578099E-5</c:v>
                </c:pt>
                <c:pt idx="6404">
                  <c:v>-3.5961250512441803E-4</c:v>
                </c:pt>
                <c:pt idx="6405">
                  <c:v>-5.7403013280682598E-4</c:v>
                </c:pt>
                <c:pt idx="6406">
                  <c:v>-6.4467835270335099E-4</c:v>
                </c:pt>
                <c:pt idx="6407">
                  <c:v>-5.53862879871169E-4</c:v>
                </c:pt>
                <c:pt idx="6408">
                  <c:v>-3.2432901285939399E-4</c:v>
                </c:pt>
                <c:pt idx="6409">
                  <c:v>-1.3564932585857099E-5</c:v>
                </c:pt>
                <c:pt idx="6410">
                  <c:v>3.0059656920453901E-4</c:v>
                </c:pt>
                <c:pt idx="6411">
                  <c:v>5.3947179547192599E-4</c:v>
                </c:pt>
                <c:pt idx="6412">
                  <c:v>6.4323296392331496E-4</c:v>
                </c:pt>
                <c:pt idx="6413">
                  <c:v>5.8589244623249797E-4</c:v>
                </c:pt>
                <c:pt idx="6414">
                  <c:v>3.8181153076988802E-4</c:v>
                </c:pt>
                <c:pt idx="6415">
                  <c:v>8.2103548839182404E-5</c:v>
                </c:pt>
                <c:pt idx="6416">
                  <c:v>-2.3816777623173599E-4</c:v>
                </c:pt>
                <c:pt idx="6417">
                  <c:v>-4.9878850425979799E-4</c:v>
                </c:pt>
                <c:pt idx="6418">
                  <c:v>-6.3448455713675605E-4</c:v>
                </c:pt>
                <c:pt idx="6419">
                  <c:v>-6.1127001662237797E-4</c:v>
                </c:pt>
                <c:pt idx="6420">
                  <c:v>-4.3495910840104401E-4</c:v>
                </c:pt>
                <c:pt idx="6421">
                  <c:v>-1.4970999319025501E-4</c:v>
                </c:pt>
                <c:pt idx="6422">
                  <c:v>1.73034918548404E-4</c:v>
                </c:pt>
                <c:pt idx="6423">
                  <c:v>4.52442161505912E-4</c:v>
                </c:pt>
                <c:pt idx="6424">
                  <c:v>6.1853245836686495E-4</c:v>
                </c:pt>
                <c:pt idx="6425">
                  <c:v>6.2970746393303605E-4</c:v>
                </c:pt>
                <c:pt idx="6426">
                  <c:v>4.8316832873567802E-4</c:v>
                </c:pt>
                <c:pt idx="6427">
                  <c:v>2.15616688247765E-4</c:v>
                </c:pt>
                <c:pt idx="6428">
                  <c:v>-1.05937489400624E-4</c:v>
                </c:pt>
                <c:pt idx="6429">
                  <c:v>-4.0095896564015598E-4</c:v>
                </c:pt>
                <c:pt idx="6430">
                  <c:v>-5.9555778156626996E-4</c:v>
                </c:pt>
                <c:pt idx="6431">
                  <c:v>-6.4099545652686102E-4</c:v>
                </c:pt>
                <c:pt idx="6432">
                  <c:v>-5.2589184295317602E-4</c:v>
                </c:pt>
                <c:pt idx="6433">
                  <c:v>-2.7907535491572397E-4</c:v>
                </c:pt>
                <c:pt idx="6434">
                  <c:v>3.7637287018183701E-5</c:v>
                </c:pt>
                <c:pt idx="6435">
                  <c:v>3.4492343693361002E-4</c:v>
                </c:pt>
                <c:pt idx="6436">
                  <c:v>5.65821372319356E-4</c:v>
                </c:pt>
                <c:pt idx="6437">
                  <c:v>6.4500583490675802E-4</c:v>
                </c:pt>
                <c:pt idx="6438">
                  <c:v>5.6264458481605903E-4</c:v>
                </c:pt>
                <c:pt idx="6439">
                  <c:v>3.39365508064575E-4</c:v>
                </c:pt>
                <c:pt idx="6440">
                  <c:v>3.10902345475489E-5</c:v>
                </c:pt>
                <c:pt idx="6441">
                  <c:v>-2.8497178108172297E-4</c:v>
                </c:pt>
                <c:pt idx="6442">
                  <c:v>-5.2966084630249298E-4</c:v>
                </c:pt>
                <c:pt idx="6443">
                  <c:v>-6.4169306678945996E-4</c:v>
                </c:pt>
                <c:pt idx="6444">
                  <c:v>-5.9300927792422403E-4</c:v>
                </c:pt>
                <c:pt idx="6445">
                  <c:v>-3.9580263664038299E-4</c:v>
                </c:pt>
                <c:pt idx="6446">
                  <c:v>-9.9464769628661103E-5</c:v>
                </c:pt>
                <c:pt idx="6447">
                  <c:v>2.21784665971193E-4</c:v>
                </c:pt>
                <c:pt idx="6448">
                  <c:v>4.8748675612638099E-4</c:v>
                </c:pt>
                <c:pt idx="6449">
                  <c:v>6.3109476406143501E-4</c:v>
                </c:pt>
                <c:pt idx="6450">
                  <c:v>6.1664117330961603E-4</c:v>
                </c:pt>
                <c:pt idx="6451">
                  <c:v>4.4774597533828501E-4</c:v>
                </c:pt>
                <c:pt idx="6452">
                  <c:v>1.6671002022910399E-4</c:v>
                </c:pt>
                <c:pt idx="6453">
                  <c:v>-1.5607949364033799E-4</c:v>
                </c:pt>
                <c:pt idx="6454">
                  <c:v>-4.3977793008067499E-4</c:v>
                </c:pt>
                <c:pt idx="6455">
                  <c:v>-6.1333125574809398E-4</c:v>
                </c:pt>
                <c:pt idx="6456">
                  <c:v>-6.3327196358252196E-4</c:v>
                </c:pt>
                <c:pt idx="6457">
                  <c:v>-4.94605779603656E-4</c:v>
                </c:pt>
                <c:pt idx="6458">
                  <c:v>-2.3206250981155701E-4</c:v>
                </c:pt>
                <c:pt idx="6459">
                  <c:v>8.8602255174141694E-5</c:v>
                </c:pt>
                <c:pt idx="6460">
                  <c:v>3.8707603570299002E-4</c:v>
                </c:pt>
                <c:pt idx="6461">
                  <c:v>5.8860422184462899E-4</c:v>
                </c:pt>
                <c:pt idx="6462">
                  <c:v>6.4271282918978198E-4</c:v>
                </c:pt>
                <c:pt idx="6463">
                  <c:v>5.3585002136342496E-4</c:v>
                </c:pt>
                <c:pt idx="6464">
                  <c:v>2.9478025151439998E-4</c:v>
                </c:pt>
                <c:pt idx="6465">
                  <c:v>-2.01190610103251E-5</c:v>
                </c:pt>
                <c:pt idx="6466">
                  <c:v>-3.2997942989541998E-4</c:v>
                </c:pt>
                <c:pt idx="6467">
                  <c:v>-5.5719440351943998E-4</c:v>
                </c:pt>
                <c:pt idx="6468">
                  <c:v>-6.4485658219888401E-4</c:v>
                </c:pt>
                <c:pt idx="6469">
                  <c:v>-5.7101042946681004E-4</c:v>
                </c:pt>
                <c:pt idx="6470">
                  <c:v>-3.5415117238323798E-4</c:v>
                </c:pt>
                <c:pt idx="6471">
                  <c:v>-4.8592557181912403E-5</c:v>
                </c:pt>
                <c:pt idx="6472">
                  <c:v>2.6913636541196198E-4</c:v>
                </c:pt>
                <c:pt idx="6473">
                  <c:v>5.1945841568761398E-4</c:v>
                </c:pt>
                <c:pt idx="6474">
                  <c:v>6.3967888326824302E-4</c:v>
                </c:pt>
                <c:pt idx="6475">
                  <c:v>5.9968780625464498E-4</c:v>
                </c:pt>
                <c:pt idx="6476">
                  <c:v>4.0950119797150702E-4</c:v>
                </c:pt>
                <c:pt idx="6477">
                  <c:v>1.1675247429540199E-4</c:v>
                </c:pt>
                <c:pt idx="6478">
                  <c:v>-2.0523763084775301E-4</c:v>
                </c:pt>
                <c:pt idx="6479">
                  <c:v>-4.7582469814326202E-4</c:v>
                </c:pt>
                <c:pt idx="6480">
                  <c:v>-6.2723851798666399E-4</c:v>
                </c:pt>
                <c:pt idx="6481">
                  <c:v>-6.2155655989503398E-4</c:v>
                </c:pt>
                <c:pt idx="6482">
                  <c:v>-4.6020190552072902E-4</c:v>
                </c:pt>
                <c:pt idx="6483">
                  <c:v>-1.8358682902340099E-4</c:v>
                </c:pt>
                <c:pt idx="6484">
                  <c:v>1.39008707692842E-4</c:v>
                </c:pt>
                <c:pt idx="6485">
                  <c:v>4.2678865121999698E-4</c:v>
                </c:pt>
                <c:pt idx="6486">
                  <c:v>6.0767672944452705E-4</c:v>
                </c:pt>
                <c:pt idx="6487">
                  <c:v>6.3636840102692901E-4</c:v>
                </c:pt>
                <c:pt idx="6488">
                  <c:v>5.0567765882918202E-4</c:v>
                </c:pt>
                <c:pt idx="6489">
                  <c:v>2.4833680998121702E-4</c:v>
                </c:pt>
                <c:pt idx="6490">
                  <c:v>-7.1201533496268197E-5</c:v>
                </c:pt>
                <c:pt idx="6491">
                  <c:v>-3.7290701120736599E-4</c:v>
                </c:pt>
                <c:pt idx="6492">
                  <c:v>-5.8121561461443102E-4</c:v>
                </c:pt>
                <c:pt idx="6493">
                  <c:v>-6.4395516174140497E-4</c:v>
                </c:pt>
                <c:pt idx="6494">
                  <c:v>-5.4541214380244196E-4</c:v>
                </c:pt>
                <c:pt idx="6495">
                  <c:v>-3.10267270956858E-4</c:v>
                </c:pt>
                <c:pt idx="6496">
                  <c:v>2.5859646582819102E-6</c:v>
                </c:pt>
                <c:pt idx="6497">
                  <c:v>3.14791529382596E-4</c:v>
                </c:pt>
                <c:pt idx="6498">
                  <c:v>5.48155602748165E-4</c:v>
                </c:pt>
                <c:pt idx="6499">
                  <c:v>6.4423070489497299E-4</c:v>
                </c:pt>
                <c:pt idx="6500">
                  <c:v>5.7895423048368901E-4</c:v>
                </c:pt>
                <c:pt idx="6501">
                  <c:v>3.68675077476466E-4</c:v>
                </c:pt>
                <c:pt idx="6502">
                  <c:v>6.6058964221124504E-5</c:v>
                </c:pt>
                <c:pt idx="6503">
                  <c:v>-2.5310202642345999E-4</c:v>
                </c:pt>
                <c:pt idx="6504">
                  <c:v>-5.08872044419309E-4</c:v>
                </c:pt>
                <c:pt idx="6505">
                  <c:v>-6.3719190207736198E-4</c:v>
                </c:pt>
                <c:pt idx="6506">
                  <c:v>-6.05923095008556E-4</c:v>
                </c:pt>
                <c:pt idx="6507">
                  <c:v>-4.2289708992086902E-4</c:v>
                </c:pt>
                <c:pt idx="6508">
                  <c:v>-1.3395388519941699E-4</c:v>
                </c:pt>
                <c:pt idx="6509">
                  <c:v>1.88538901059802E-4</c:v>
                </c:pt>
                <c:pt idx="6510">
                  <c:v>4.6381094993816501E-4</c:v>
                </c:pt>
                <c:pt idx="6511">
                  <c:v>6.2291866913027102E-4</c:v>
                </c:pt>
                <c:pt idx="6512">
                  <c:v>6.2601254333182605E-4</c:v>
                </c:pt>
                <c:pt idx="6513">
                  <c:v>4.72317692556047E-4</c:v>
                </c:pt>
                <c:pt idx="6514">
                  <c:v>2.0032794563336299E-4</c:v>
                </c:pt>
                <c:pt idx="6515">
                  <c:v>-1.21835178017549E-4</c:v>
                </c:pt>
                <c:pt idx="6516">
                  <c:v>-4.1348392552339298E-4</c:v>
                </c:pt>
                <c:pt idx="6517">
                  <c:v>-6.0157305881385298E-4</c:v>
                </c:pt>
                <c:pt idx="6518">
                  <c:v>-6.3899448763606102E-4</c:v>
                </c:pt>
                <c:pt idx="6519">
                  <c:v>-5.1637578299580395E-4</c:v>
                </c:pt>
                <c:pt idx="6520">
                  <c:v>-2.6442756014145402E-4</c:v>
                </c:pt>
                <c:pt idx="6521">
                  <c:v>5.3748185539813603E-5</c:v>
                </c:pt>
                <c:pt idx="6522">
                  <c:v>3.5846236472309898E-4</c:v>
                </c:pt>
                <c:pt idx="6523">
                  <c:v>5.7339742092241705E-4</c:v>
                </c:pt>
                <c:pt idx="6524">
                  <c:v>6.4472153595236095E-4</c:v>
                </c:pt>
                <c:pt idx="6525">
                  <c:v>5.5457114274099504E-4</c:v>
                </c:pt>
                <c:pt idx="6526">
                  <c:v>3.2552496652054198E-4</c:v>
                </c:pt>
                <c:pt idx="6527">
                  <c:v>1.4949043024737001E-5</c:v>
                </c:pt>
                <c:pt idx="6528">
                  <c:v>-2.9937096103374399E-4</c:v>
                </c:pt>
                <c:pt idx="6529">
                  <c:v>-5.3871165073871095E-4</c:v>
                </c:pt>
                <c:pt idx="6530">
                  <c:v>-6.4312866559170997E-4</c:v>
                </c:pt>
                <c:pt idx="6531">
                  <c:v>-5.8647011646667405E-4</c:v>
                </c:pt>
                <c:pt idx="6532">
                  <c:v>-3.8292648847608999E-4</c:v>
                </c:pt>
                <c:pt idx="6533">
                  <c:v>-8.3476545943195299E-5</c:v>
                </c:pt>
                <c:pt idx="6534">
                  <c:v>2.36880615372068E-4</c:v>
                </c:pt>
                <c:pt idx="6535">
                  <c:v>4.9790955706674402E-4</c:v>
                </c:pt>
                <c:pt idx="6536">
                  <c:v>6.3423396138740902E-4</c:v>
                </c:pt>
                <c:pt idx="6537">
                  <c:v>6.1171053557674496E-4</c:v>
                </c:pt>
                <c:pt idx="6538">
                  <c:v>4.3598041135422302E-4</c:v>
                </c:pt>
                <c:pt idx="6539">
                  <c:v>1.5105628848191899E-4</c:v>
                </c:pt>
                <c:pt idx="6540">
                  <c:v>-1.7170081892586299E-4</c:v>
                </c:pt>
                <c:pt idx="6541">
                  <c:v>-4.51454391079113E-4</c:v>
                </c:pt>
                <c:pt idx="6542">
                  <c:v>-6.1813841036687997E-4</c:v>
                </c:pt>
                <c:pt idx="6543">
                  <c:v>-6.3000583012596005E-4</c:v>
                </c:pt>
                <c:pt idx="6544">
                  <c:v>-4.8408438145756299E-4</c:v>
                </c:pt>
                <c:pt idx="6545">
                  <c:v>-2.1692099641163699E-4</c:v>
                </c:pt>
                <c:pt idx="6546">
                  <c:v>1.04571597865748E-4</c:v>
                </c:pt>
                <c:pt idx="6547">
                  <c:v>3.9987358674256098E-4</c:v>
                </c:pt>
                <c:pt idx="6548">
                  <c:v>5.95024755184061E-4</c:v>
                </c:pt>
                <c:pt idx="6549">
                  <c:v>6.4114828242411699E-4</c:v>
                </c:pt>
                <c:pt idx="6550">
                  <c:v>5.2669224493586699E-4</c:v>
                </c:pt>
                <c:pt idx="6551">
                  <c:v>2.8032286734195098E-4</c:v>
                </c:pt>
                <c:pt idx="6552">
                  <c:v>-3.6255111374574301E-5</c:v>
                </c:pt>
                <c:pt idx="6553">
                  <c:v>-3.4375277253695499E-4</c:v>
                </c:pt>
                <c:pt idx="6554">
                  <c:v>-5.6515541933007296E-4</c:v>
                </c:pt>
                <c:pt idx="6555">
                  <c:v>-6.4501138538228503E-4</c:v>
                </c:pt>
                <c:pt idx="6556">
                  <c:v>-5.6332024860536803E-4</c:v>
                </c:pt>
                <c:pt idx="6557">
                  <c:v>-3.4054206098011901E-4</c:v>
                </c:pt>
                <c:pt idx="6558">
                  <c:v>-3.2473001612826299E-5</c:v>
                </c:pt>
                <c:pt idx="6559">
                  <c:v>2.83729122456276E-4</c:v>
                </c:pt>
                <c:pt idx="6560">
                  <c:v>5.2886952767851303E-4</c:v>
                </c:pt>
                <c:pt idx="6561">
                  <c:v>6.4155127882530797E-4</c:v>
                </c:pt>
                <c:pt idx="6562">
                  <c:v>5.9355253229511002E-4</c:v>
                </c:pt>
                <c:pt idx="6563">
                  <c:v>3.9689487191901302E-4</c:v>
                </c:pt>
                <c:pt idx="6564">
                  <c:v>1.00832428713767E-4</c:v>
                </c:pt>
                <c:pt idx="6565">
                  <c:v>-2.2048412178181701E-4</c:v>
                </c:pt>
                <c:pt idx="6566">
                  <c:v>-4.8657905619295502E-4</c:v>
                </c:pt>
                <c:pt idx="6567">
                  <c:v>-6.3080724746324601E-4</c:v>
                </c:pt>
                <c:pt idx="6568">
                  <c:v>-6.1704585036230595E-4</c:v>
                </c:pt>
                <c:pt idx="6569">
                  <c:v>-4.48741492163572E-4</c:v>
                </c:pt>
                <c:pt idx="6570">
                  <c:v>-1.6804704346235801E-4</c:v>
                </c:pt>
                <c:pt idx="6571">
                  <c:v>1.5473582976217699E-4</c:v>
                </c:pt>
                <c:pt idx="6572">
                  <c:v>4.3876415451137599E-4</c:v>
                </c:pt>
                <c:pt idx="6573">
                  <c:v>6.1290127486799599E-4</c:v>
                </c:pt>
                <c:pt idx="6574">
                  <c:v>6.3353346877045402E-4</c:v>
                </c:pt>
                <c:pt idx="6575">
                  <c:v>4.9549327526303899E-4</c:v>
                </c:pt>
                <c:pt idx="6576">
                  <c:v>2.3335371714887501E-4</c:v>
                </c:pt>
                <c:pt idx="6577">
                  <c:v>-8.7230727046588003E-5</c:v>
                </c:pt>
                <c:pt idx="6578">
                  <c:v>-3.8596769451308899E-4</c:v>
                </c:pt>
                <c:pt idx="6579">
                  <c:v>-5.8803665851904301E-4</c:v>
                </c:pt>
                <c:pt idx="6580">
                  <c:v>-6.42828193484309E-4</c:v>
                </c:pt>
                <c:pt idx="6581">
                  <c:v>-5.36619419574833E-4</c:v>
                </c:pt>
                <c:pt idx="6582">
                  <c:v>-2.9601098308764198E-4</c:v>
                </c:pt>
                <c:pt idx="6583">
                  <c:v>1.87352404326715E-5</c:v>
                </c:pt>
                <c:pt idx="6584">
                  <c:v>3.2878910676162901E-4</c:v>
                </c:pt>
                <c:pt idx="6585">
                  <c:v>5.5649570164259695E-4</c:v>
                </c:pt>
                <c:pt idx="6586">
                  <c:v>6.4482449579847704E-4</c:v>
                </c:pt>
                <c:pt idx="6587">
                  <c:v>5.7165299478086897E-4</c:v>
                </c:pt>
                <c:pt idx="6588">
                  <c:v>3.5530745494267302E-4</c:v>
                </c:pt>
                <c:pt idx="6589">
                  <c:v>4.99729588466564E-5</c:v>
                </c:pt>
                <c:pt idx="6590">
                  <c:v>-2.6787757480223502E-4</c:v>
                </c:pt>
                <c:pt idx="6591">
                  <c:v>-5.1863650805007895E-4</c:v>
                </c:pt>
                <c:pt idx="6592">
                  <c:v>-6.3949971046946697E-4</c:v>
                </c:pt>
                <c:pt idx="6593">
                  <c:v>-6.00196243233588E-4</c:v>
                </c:pt>
                <c:pt idx="6594">
                  <c:v>-4.1056990353267902E-4</c:v>
                </c:pt>
                <c:pt idx="6595">
                  <c:v>-1.1811378450123899E-4</c:v>
                </c:pt>
                <c:pt idx="6596">
                  <c:v>2.0392466458325799E-4</c:v>
                </c:pt>
                <c:pt idx="6597">
                  <c:v>4.7488891636610298E-4</c:v>
                </c:pt>
                <c:pt idx="6598">
                  <c:v>6.2691429304809903E-4</c:v>
                </c:pt>
                <c:pt idx="6599">
                  <c:v>6.2192509594227198E-4</c:v>
                </c:pt>
                <c:pt idx="6600">
                  <c:v>4.6117090041450902E-4</c:v>
                </c:pt>
                <c:pt idx="6601">
                  <c:v>1.8491359198136601E-4</c:v>
                </c:pt>
                <c:pt idx="6602">
                  <c:v>-1.3765647268415299E-4</c:v>
                </c:pt>
                <c:pt idx="6603">
                  <c:v>-4.25749619807168E-4</c:v>
                </c:pt>
                <c:pt idx="6604">
                  <c:v>-6.0721113349058303E-4</c:v>
                </c:pt>
                <c:pt idx="6605">
                  <c:v>-6.3659285192688402E-4</c:v>
                </c:pt>
                <c:pt idx="6606">
                  <c:v>-5.0653594146274903E-4</c:v>
                </c:pt>
                <c:pt idx="6607">
                  <c:v>-2.4961396213842003E-4</c:v>
                </c:pt>
                <c:pt idx="6608">
                  <c:v>6.9825382496076604E-5</c:v>
                </c:pt>
                <c:pt idx="6609">
                  <c:v>3.7177652691920601E-4</c:v>
                </c:pt>
                <c:pt idx="6610">
                  <c:v>5.8061393384128697E-4</c:v>
                </c:pt>
                <c:pt idx="6611">
                  <c:v>6.4403297916546703E-4</c:v>
                </c:pt>
                <c:pt idx="6612">
                  <c:v>5.4614996956710998E-4</c:v>
                </c:pt>
                <c:pt idx="6613">
                  <c:v>3.1148031202223302E-4</c:v>
                </c:pt>
                <c:pt idx="6614">
                  <c:v>-1.20152195218484E-6</c:v>
                </c:pt>
                <c:pt idx="6615">
                  <c:v>-3.1358242729997602E-4</c:v>
                </c:pt>
                <c:pt idx="6616">
                  <c:v>-5.4742466840634104E-4</c:v>
                </c:pt>
                <c:pt idx="6617">
                  <c:v>-6.4416100533424203E-4</c:v>
                </c:pt>
                <c:pt idx="6618">
                  <c:v>-5.7956322239141904E-4</c:v>
                </c:pt>
                <c:pt idx="6619">
                  <c:v>-3.6981023505145599E-4</c:v>
                </c:pt>
                <c:pt idx="6620">
                  <c:v>-6.7435980206711596E-5</c:v>
                </c:pt>
                <c:pt idx="6621">
                  <c:v>2.5182803422325298E-4</c:v>
                </c:pt>
                <c:pt idx="6622">
                  <c:v>5.08020155254298E-4</c:v>
                </c:pt>
                <c:pt idx="6623">
                  <c:v>6.3697547687366102E-4</c:v>
                </c:pt>
                <c:pt idx="6624">
                  <c:v>6.0639633880103599E-4</c:v>
                </c:pt>
                <c:pt idx="6625">
                  <c:v>4.23941475865912E-4</c:v>
                </c:pt>
                <c:pt idx="6626">
                  <c:v>1.3530784035818699E-4</c:v>
                </c:pt>
                <c:pt idx="6627">
                  <c:v>-1.8721448315614601E-4</c:v>
                </c:pt>
                <c:pt idx="6628">
                  <c:v>-4.6284777796968797E-4</c:v>
                </c:pt>
                <c:pt idx="6629">
                  <c:v>-6.2255797549156202E-4</c:v>
                </c:pt>
                <c:pt idx="6630">
                  <c:v>-6.2634466598227999E-4</c:v>
                </c:pt>
                <c:pt idx="6631">
                  <c:v>-4.7325944931751903E-4</c:v>
                </c:pt>
                <c:pt idx="6632">
                  <c:v>-2.0164346768270701E-4</c:v>
                </c:pt>
                <c:pt idx="6633">
                  <c:v>1.20475371338496E-4</c:v>
                </c:pt>
                <c:pt idx="6634">
                  <c:v>4.1242040623303E-4</c:v>
                </c:pt>
                <c:pt idx="6635">
                  <c:v>6.0107219191604503E-4</c:v>
                </c:pt>
                <c:pt idx="6636">
                  <c:v>6.3918171835251696E-4</c:v>
                </c:pt>
                <c:pt idx="6637">
                  <c:v>5.1720421823209304E-4</c:v>
                </c:pt>
                <c:pt idx="6638">
                  <c:v>2.6568971315340801E-4</c:v>
                </c:pt>
                <c:pt idx="6639">
                  <c:v>-5.2368428803867797E-5</c:v>
                </c:pt>
                <c:pt idx="6640">
                  <c:v>-3.5731057289706801E-4</c:v>
                </c:pt>
                <c:pt idx="6641">
                  <c:v>-5.7276206741432802E-4</c:v>
                </c:pt>
                <c:pt idx="6642">
                  <c:v>-6.4476174898976202E-4</c:v>
                </c:pt>
                <c:pt idx="6643">
                  <c:v>-5.5527685071920401E-4</c:v>
                </c:pt>
                <c:pt idx="6644">
                  <c:v>-3.2671942049852402E-4</c:v>
                </c:pt>
                <c:pt idx="6645">
                  <c:v>-1.63330845938511E-5</c:v>
                </c:pt>
                <c:pt idx="6646">
                  <c:v>2.9814397367045297E-4</c:v>
                </c:pt>
                <c:pt idx="6647">
                  <c:v>5.3794902417805596E-4</c:v>
                </c:pt>
                <c:pt idx="6648">
                  <c:v>6.430214043868E-4</c:v>
                </c:pt>
                <c:pt idx="6649">
                  <c:v>5.8704508485167702E-4</c:v>
                </c:pt>
                <c:pt idx="6650">
                  <c:v>3.8403968205213799E-4</c:v>
                </c:pt>
                <c:pt idx="6651">
                  <c:v>8.4849158473415705E-5</c:v>
                </c:pt>
                <c:pt idx="6652">
                  <c:v>-2.3559236321093899E-4</c:v>
                </c:pt>
                <c:pt idx="6653">
                  <c:v>-4.9702831602019802E-4</c:v>
                </c:pt>
                <c:pt idx="6654">
                  <c:v>-6.3398044374237501E-4</c:v>
                </c:pt>
                <c:pt idx="6655">
                  <c:v>-6.1214823640013197E-4</c:v>
                </c:pt>
                <c:pt idx="6656">
                  <c:v>-4.3699970575951499E-4</c:v>
                </c:pt>
                <c:pt idx="6657">
                  <c:v>-1.5240188786206599E-4</c:v>
                </c:pt>
                <c:pt idx="6658">
                  <c:v>1.70365928283109E-4</c:v>
                </c:pt>
                <c:pt idx="6659">
                  <c:v>4.5046454081629098E-4</c:v>
                </c:pt>
                <c:pt idx="6660">
                  <c:v>6.1774151462289995E-4</c:v>
                </c:pt>
                <c:pt idx="6661">
                  <c:v>6.3030129390206403E-4</c:v>
                </c:pt>
                <c:pt idx="6662">
                  <c:v>4.8499820401810102E-4</c:v>
                </c:pt>
                <c:pt idx="6663">
                  <c:v>2.18224305227378E-4</c:v>
                </c:pt>
                <c:pt idx="6664">
                  <c:v>-1.03205224572847E-4</c:v>
                </c:pt>
                <c:pt idx="6665">
                  <c:v>-3.98786365640071E-4</c:v>
                </c:pt>
                <c:pt idx="6666">
                  <c:v>-5.9448898754173101E-4</c:v>
                </c:pt>
                <c:pt idx="6667">
                  <c:v>-6.4129815457163002E-4</c:v>
                </c:pt>
                <c:pt idx="6668">
                  <c:v>-5.2749022046413797E-4</c:v>
                </c:pt>
                <c:pt idx="6669">
                  <c:v>-2.8156908832964499E-4</c:v>
                </c:pt>
                <c:pt idx="6670">
                  <c:v>3.48727687048196E-5</c:v>
                </c:pt>
                <c:pt idx="6671">
                  <c:v>3.4258052448221102E-4</c:v>
                </c:pt>
                <c:pt idx="6672">
                  <c:v>5.6448686268774904E-4</c:v>
                </c:pt>
                <c:pt idx="6673">
                  <c:v>6.45013964310876E-4</c:v>
                </c:pt>
                <c:pt idx="6674">
                  <c:v>5.6399331719620902E-4</c:v>
                </c:pt>
                <c:pt idx="6675">
                  <c:v>3.4171704502922E-4</c:v>
                </c:pt>
                <c:pt idx="6676">
                  <c:v>3.38556190760183E-5</c:v>
                </c:pt>
                <c:pt idx="6677">
                  <c:v>-2.82485156699785E-4</c:v>
                </c:pt>
                <c:pt idx="6678">
                  <c:v>-5.2807577256944096E-4</c:v>
                </c:pt>
                <c:pt idx="6679">
                  <c:v>-6.4140653525482003E-4</c:v>
                </c:pt>
                <c:pt idx="6680">
                  <c:v>-5.9409305218835896E-4</c:v>
                </c:pt>
                <c:pt idx="6681">
                  <c:v>-3.9798527871559298E-4</c:v>
                </c:pt>
                <c:pt idx="6682">
                  <c:v>-1.02199623267081E-4</c:v>
                </c:pt>
                <c:pt idx="6683">
                  <c:v>2.19182561829105E-4</c:v>
                </c:pt>
                <c:pt idx="6684">
                  <c:v>4.8566911460529399E-4</c:v>
                </c:pt>
                <c:pt idx="6685">
                  <c:v>6.3051682475613298E-4</c:v>
                </c:pt>
                <c:pt idx="6686">
                  <c:v>6.1744768470438902E-4</c:v>
                </c:pt>
                <c:pt idx="6687">
                  <c:v>4.49734941651078E-4</c:v>
                </c:pt>
                <c:pt idx="6688">
                  <c:v>1.6938329250822701E-4</c:v>
                </c:pt>
                <c:pt idx="6689">
                  <c:v>-1.53391453020969E-4</c:v>
                </c:pt>
                <c:pt idx="6690">
                  <c:v>-4.37748357569574E-4</c:v>
                </c:pt>
                <c:pt idx="6691">
                  <c:v>-6.1246847037121997E-4</c:v>
                </c:pt>
                <c:pt idx="6692">
                  <c:v>-6.3379205528984496E-4</c:v>
                </c:pt>
                <c:pt idx="6693">
                  <c:v>-4.9637848820066296E-4</c:v>
                </c:pt>
                <c:pt idx="6694">
                  <c:v>-2.3464384943304101E-4</c:v>
                </c:pt>
                <c:pt idx="6695">
                  <c:v>8.5858797049849899E-5</c:v>
                </c:pt>
                <c:pt idx="6696">
                  <c:v>3.8485757518229698E-4</c:v>
                </c:pt>
                <c:pt idx="6697">
                  <c:v>5.8746638612727396E-4</c:v>
                </c:pt>
                <c:pt idx="6698">
                  <c:v>6.4294059628979504E-4</c:v>
                </c:pt>
                <c:pt idx="6699">
                  <c:v>5.3738634559764398E-4</c:v>
                </c:pt>
                <c:pt idx="6700">
                  <c:v>2.9724035094770101E-4</c:v>
                </c:pt>
                <c:pt idx="6701">
                  <c:v>-1.7351333542360801E-5</c:v>
                </c:pt>
                <c:pt idx="6702">
                  <c:v>-3.2759726890688E-4</c:v>
                </c:pt>
                <c:pt idx="6703">
                  <c:v>-5.55794436007757E-4</c:v>
                </c:pt>
                <c:pt idx="6704">
                  <c:v>-6.4478943871212695E-4</c:v>
                </c:pt>
                <c:pt idx="6705">
                  <c:v>-5.72292926507765E-4</c:v>
                </c:pt>
                <c:pt idx="6706">
                  <c:v>-3.5646210061196401E-4</c:v>
                </c:pt>
                <c:pt idx="6707">
                  <c:v>-5.1353130287568102E-5</c:v>
                </c:pt>
                <c:pt idx="6708">
                  <c:v>2.6661755008904102E-4</c:v>
                </c:pt>
                <c:pt idx="6709">
                  <c:v>5.17812211070649E-4</c:v>
                </c:pt>
                <c:pt idx="6710">
                  <c:v>6.3931759151586497E-4</c:v>
                </c:pt>
                <c:pt idx="6711">
                  <c:v>6.0070191512752902E-4</c:v>
                </c:pt>
                <c:pt idx="6712">
                  <c:v>4.11636717611364E-4</c:v>
                </c:pt>
                <c:pt idx="6713">
                  <c:v>1.19474550560628E-4</c:v>
                </c:pt>
                <c:pt idx="6714">
                  <c:v>-2.0261075884432E-4</c:v>
                </c:pt>
                <c:pt idx="6715">
                  <c:v>-4.7395094679081198E-4</c:v>
                </c:pt>
                <c:pt idx="6716">
                  <c:v>-6.2658717993532701E-4</c:v>
                </c:pt>
                <c:pt idx="6717">
                  <c:v>-6.2229076680037597E-4</c:v>
                </c:pt>
                <c:pt idx="6718">
                  <c:v>-4.6213777070861802E-4</c:v>
                </c:pt>
                <c:pt idx="6719">
                  <c:v>-1.8623950304829401E-4</c:v>
                </c:pt>
                <c:pt idx="6720">
                  <c:v>1.3630360349647401E-4</c:v>
                </c:pt>
                <c:pt idx="6721">
                  <c:v>4.2470862697938197E-4</c:v>
                </c:pt>
                <c:pt idx="6722">
                  <c:v>6.0674274013426102E-4</c:v>
                </c:pt>
                <c:pt idx="6723">
                  <c:v>6.36814370063818E-4</c:v>
                </c:pt>
                <c:pt idx="6724">
                  <c:v>5.07391890501346E-4</c:v>
                </c:pt>
                <c:pt idx="6725">
                  <c:v>2.5088996433204002E-4</c:v>
                </c:pt>
                <c:pt idx="6726">
                  <c:v>-6.8448909812569202E-5</c:v>
                </c:pt>
                <c:pt idx="6727">
                  <c:v>-3.7064432986841101E-4</c:v>
                </c:pt>
                <c:pt idx="6728">
                  <c:v>-5.8000957819821699E-4</c:v>
                </c:pt>
                <c:pt idx="6729">
                  <c:v>-6.4410782955007901E-4</c:v>
                </c:pt>
                <c:pt idx="6730">
                  <c:v>-5.4688527923624003E-4</c:v>
                </c:pt>
                <c:pt idx="6731">
                  <c:v>-3.12691918107717E-4</c:v>
                </c:pt>
                <c:pt idx="6732">
                  <c:v>-1.8292628928546201E-7</c:v>
                </c:pt>
                <c:pt idx="6733">
                  <c:v>3.1237188055308898E-4</c:v>
                </c:pt>
                <c:pt idx="6734">
                  <c:v>5.4669121209648195E-4</c:v>
                </c:pt>
                <c:pt idx="6735">
                  <c:v>6.44088338144247E-4</c:v>
                </c:pt>
                <c:pt idx="6736">
                  <c:v>5.8016954426981797E-4</c:v>
                </c:pt>
                <c:pt idx="6737">
                  <c:v>3.7094368892245602E-4</c:v>
                </c:pt>
                <c:pt idx="6738">
                  <c:v>6.8812685516882305E-5</c:v>
                </c:pt>
                <c:pt idx="6739">
                  <c:v>-2.50552881859303E-4</c:v>
                </c:pt>
                <c:pt idx="6740">
                  <c:v>-5.0716592565659105E-4</c:v>
                </c:pt>
                <c:pt idx="6741">
                  <c:v>-6.3675611714419803E-4</c:v>
                </c:pt>
                <c:pt idx="6742">
                  <c:v>-6.0686678894487001E-4</c:v>
                </c:pt>
                <c:pt idx="6743">
                  <c:v>-4.2498390872605901E-4</c:v>
                </c:pt>
                <c:pt idx="6744">
                  <c:v>-1.3666117215803999E-4</c:v>
                </c:pt>
                <c:pt idx="6745">
                  <c:v>1.8588920276132201E-4</c:v>
                </c:pt>
                <c:pt idx="6746">
                  <c:v>4.6188247367621901E-4</c:v>
                </c:pt>
                <c:pt idx="6747">
                  <c:v>6.2219441374806105E-4</c:v>
                </c:pt>
                <c:pt idx="6748">
                  <c:v>6.2667390308278001E-4</c:v>
                </c:pt>
                <c:pt idx="6749">
                  <c:v>4.74199025787761E-4</c:v>
                </c:pt>
                <c:pt idx="6750">
                  <c:v>2.0295806076701001E-4</c:v>
                </c:pt>
                <c:pt idx="6751">
                  <c:v>-1.1911500963323999E-4</c:v>
                </c:pt>
                <c:pt idx="6752">
                  <c:v>-4.1135498693497201E-4</c:v>
                </c:pt>
                <c:pt idx="6753">
                  <c:v>-6.0056855589776597E-4</c:v>
                </c:pt>
                <c:pt idx="6754">
                  <c:v>-6.3936600437912601E-4</c:v>
                </c:pt>
                <c:pt idx="6755">
                  <c:v>-5.1803027072499803E-4</c:v>
                </c:pt>
                <c:pt idx="6756">
                  <c:v>-2.6695064214130298E-4</c:v>
                </c:pt>
                <c:pt idx="6757">
                  <c:v>5.0988430808236199E-5</c:v>
                </c:pt>
                <c:pt idx="6758">
                  <c:v>3.5615713495259197E-4</c:v>
                </c:pt>
                <c:pt idx="6759">
                  <c:v>5.7212407520961103E-4</c:v>
                </c:pt>
                <c:pt idx="6760">
                  <c:v>6.4479899163029201E-4</c:v>
                </c:pt>
                <c:pt idx="6761">
                  <c:v>5.5598000055462403E-4</c:v>
                </c:pt>
                <c:pt idx="6762">
                  <c:v>3.2791236929052798E-4</c:v>
                </c:pt>
                <c:pt idx="6763">
                  <c:v>1.7717050916964201E-5</c:v>
                </c:pt>
                <c:pt idx="6764">
                  <c:v>-2.9691561276735799E-4</c:v>
                </c:pt>
                <c:pt idx="6765">
                  <c:v>-5.3718391930335696E-4</c:v>
                </c:pt>
                <c:pt idx="6766">
                  <c:v>-6.4291118080273099E-4</c:v>
                </c:pt>
                <c:pt idx="6767">
                  <c:v>-5.8761734873864703E-4</c:v>
                </c:pt>
                <c:pt idx="6768">
                  <c:v>-3.8515110636958602E-4</c:v>
                </c:pt>
                <c:pt idx="6769">
                  <c:v>-8.6221380106262099E-5</c:v>
                </c:pt>
                <c:pt idx="6770">
                  <c:v>2.34303025683285E-4</c:v>
                </c:pt>
                <c:pt idx="6771">
                  <c:v>4.9614478518000805E-4</c:v>
                </c:pt>
                <c:pt idx="6772">
                  <c:v>6.3372400536960201E-4</c:v>
                </c:pt>
                <c:pt idx="6773">
                  <c:v>6.12583117076064E-4</c:v>
                </c:pt>
                <c:pt idx="6774">
                  <c:v>4.3801698692106099E-4</c:v>
                </c:pt>
                <c:pt idx="6775">
                  <c:v>1.53746785131564E-4</c:v>
                </c:pt>
                <c:pt idx="6776">
                  <c:v>-1.69030252769944E-4</c:v>
                </c:pt>
                <c:pt idx="6777">
                  <c:v>-4.4947261527765898E-4</c:v>
                </c:pt>
                <c:pt idx="6778">
                  <c:v>-6.1734177296341103E-4</c:v>
                </c:pt>
                <c:pt idx="6779">
                  <c:v>-6.3059385390015299E-4</c:v>
                </c:pt>
                <c:pt idx="6780">
                  <c:v>-4.85909792207338E-4</c:v>
                </c:pt>
                <c:pt idx="6781">
                  <c:v>-2.1952660869068599E-4</c:v>
                </c:pt>
                <c:pt idx="6782">
                  <c:v>1.01838375816759E-4</c:v>
                </c:pt>
                <c:pt idx="6783">
                  <c:v>3.9769730734147798E-4</c:v>
                </c:pt>
                <c:pt idx="6784">
                  <c:v>5.9395048110754301E-4</c:v>
                </c:pt>
                <c:pt idx="6785">
                  <c:v>6.4144507227894198E-4</c:v>
                </c:pt>
                <c:pt idx="6786">
                  <c:v>5.2828576586174097E-4</c:v>
                </c:pt>
                <c:pt idx="6787">
                  <c:v>2.8281401213750502E-4</c:v>
                </c:pt>
                <c:pt idx="6788">
                  <c:v>-3.34902653773279E-5</c:v>
                </c:pt>
                <c:pt idx="6789">
                  <c:v>-3.4140669816988599E-4</c:v>
                </c:pt>
                <c:pt idx="6790">
                  <c:v>-5.63815705472403E-4</c:v>
                </c:pt>
                <c:pt idx="6791">
                  <c:v>-6.4501357168064905E-4</c:v>
                </c:pt>
                <c:pt idx="6792">
                  <c:v>-5.6466378748777602E-4</c:v>
                </c:pt>
                <c:pt idx="6793">
                  <c:v>-3.4289045479876402E-4</c:v>
                </c:pt>
                <c:pt idx="6794">
                  <c:v>-3.523808056745E-5</c:v>
                </c:pt>
                <c:pt idx="6795">
                  <c:v>2.81239889543163E-4</c:v>
                </c:pt>
                <c:pt idx="6796">
                  <c:v>5.2727958463208099E-4</c:v>
                </c:pt>
                <c:pt idx="6797">
                  <c:v>6.4125883674482503E-4</c:v>
                </c:pt>
                <c:pt idx="6798">
                  <c:v>5.9463083511381205E-4</c:v>
                </c:pt>
                <c:pt idx="6799">
                  <c:v>3.9907385200665198E-4</c:v>
                </c:pt>
                <c:pt idx="6800">
                  <c:v>1.03566346989982E-4</c:v>
                </c:pt>
                <c:pt idx="6801">
                  <c:v>-2.17879992109302E-4</c:v>
                </c:pt>
                <c:pt idx="6802">
                  <c:v>-4.8475693555546798E-4</c:v>
                </c:pt>
                <c:pt idx="6803">
                  <c:v>-6.3022349727806298E-4</c:v>
                </c:pt>
                <c:pt idx="6804">
                  <c:v>-6.17846674484628E-4</c:v>
                </c:pt>
                <c:pt idx="6805">
                  <c:v>-4.50726319224012E-4</c:v>
                </c:pt>
                <c:pt idx="6806">
                  <c:v>-1.7071876121065499E-4</c:v>
                </c:pt>
                <c:pt idx="6807">
                  <c:v>1.52046369610217E-4</c:v>
                </c:pt>
                <c:pt idx="6808">
                  <c:v>4.3673054393501202E-4</c:v>
                </c:pt>
                <c:pt idx="6809">
                  <c:v>6.12032844251682E-4</c:v>
                </c:pt>
                <c:pt idx="6810">
                  <c:v>6.3404772194939696E-4</c:v>
                </c:pt>
                <c:pt idx="6811">
                  <c:v>4.9726141433837896E-4</c:v>
                </c:pt>
                <c:pt idx="6812">
                  <c:v>2.3593290072045501E-4</c:v>
                </c:pt>
                <c:pt idx="6813">
                  <c:v>-8.4486471504364405E-5</c:v>
                </c:pt>
                <c:pt idx="6814">
                  <c:v>-3.83745682824897E-4</c:v>
                </c:pt>
                <c:pt idx="6815">
                  <c:v>-5.8689340729654903E-4</c:v>
                </c:pt>
                <c:pt idx="6816">
                  <c:v>-6.4305003708840401E-4</c:v>
                </c:pt>
                <c:pt idx="6817">
                  <c:v>-5.3815079589865302E-4</c:v>
                </c:pt>
                <c:pt idx="6818">
                  <c:v>-2.9846834943091701E-4</c:v>
                </c:pt>
                <c:pt idx="6819">
                  <c:v>1.59673467150088E-5</c:v>
                </c:pt>
                <c:pt idx="6820">
                  <c:v>3.26403921821932E-4</c:v>
                </c:pt>
                <c:pt idx="6821">
                  <c:v>5.5509060984562696E-4</c:v>
                </c:pt>
                <c:pt idx="6822">
                  <c:v>6.4475141110134095E-4</c:v>
                </c:pt>
                <c:pt idx="6823">
                  <c:v>5.7293022169934999E-4</c:v>
                </c:pt>
                <c:pt idx="6824">
                  <c:v>3.5761510407169601E-4</c:v>
                </c:pt>
                <c:pt idx="6825">
                  <c:v>5.2733065146242003E-5</c:v>
                </c:pt>
                <c:pt idx="6826">
                  <c:v>-2.6535629707727501E-4</c:v>
                </c:pt>
                <c:pt idx="6827">
                  <c:v>-5.1698552854683203E-4</c:v>
                </c:pt>
                <c:pt idx="6828">
                  <c:v>-6.3913252724645401E-4</c:v>
                </c:pt>
                <c:pt idx="6829">
                  <c:v>-6.0120481960685302E-4</c:v>
                </c:pt>
                <c:pt idx="6830">
                  <c:v>-4.1270163529278303E-4</c:v>
                </c:pt>
                <c:pt idx="6831">
                  <c:v>-1.20834766204562E-4</c:v>
                </c:pt>
                <c:pt idx="6832">
                  <c:v>2.0129591968405999E-4</c:v>
                </c:pt>
                <c:pt idx="6833">
                  <c:v>4.7301079373858202E-4</c:v>
                </c:pt>
                <c:pt idx="6834">
                  <c:v>6.2625718015534601E-4</c:v>
                </c:pt>
                <c:pt idx="6835">
                  <c:v>6.2265357078470902E-4</c:v>
                </c:pt>
                <c:pt idx="6836">
                  <c:v>4.6310251194871699E-4</c:v>
                </c:pt>
                <c:pt idx="6837">
                  <c:v>1.8756455611575499E-4</c:v>
                </c:pt>
                <c:pt idx="6838">
                  <c:v>-1.3495010636242801E-4</c:v>
                </c:pt>
                <c:pt idx="6839">
                  <c:v>-4.2366567753246101E-4</c:v>
                </c:pt>
                <c:pt idx="6840">
                  <c:v>-6.0627155153343396E-4</c:v>
                </c:pt>
                <c:pt idx="6841">
                  <c:v>-6.3703295441720396E-4</c:v>
                </c:pt>
                <c:pt idx="6842">
                  <c:v>-5.0824550200163996E-4</c:v>
                </c:pt>
                <c:pt idx="6843">
                  <c:v>-2.5216481068357299E-4</c:v>
                </c:pt>
                <c:pt idx="6844">
                  <c:v>6.7072121787110505E-5</c:v>
                </c:pt>
                <c:pt idx="6845">
                  <c:v>3.6951042527097699E-4</c:v>
                </c:pt>
                <c:pt idx="6846">
                  <c:v>5.7940255046946799E-4</c:v>
                </c:pt>
                <c:pt idx="6847">
                  <c:v>6.4417971255040598E-4</c:v>
                </c:pt>
                <c:pt idx="6848">
                  <c:v>5.4761806942228296E-4</c:v>
                </c:pt>
                <c:pt idx="6849">
                  <c:v>3.1390208363148001E-4</c:v>
                </c:pt>
                <c:pt idx="6850">
                  <c:v>1.56737368802041E-6</c:v>
                </c:pt>
                <c:pt idx="6851">
                  <c:v>-3.1115989471888398E-4</c:v>
                </c:pt>
                <c:pt idx="6852">
                  <c:v>-5.4595523719759705E-4</c:v>
                </c:pt>
                <c:pt idx="6853">
                  <c:v>-6.4401270365976502E-4</c:v>
                </c:pt>
                <c:pt idx="6854">
                  <c:v>-5.8077319332557997E-4</c:v>
                </c:pt>
                <c:pt idx="6855">
                  <c:v>-3.7207543386767901E-4</c:v>
                </c:pt>
                <c:pt idx="6856">
                  <c:v>-7.0189073809199802E-5</c:v>
                </c:pt>
                <c:pt idx="6857">
                  <c:v>2.49276575206195E-4</c:v>
                </c:pt>
                <c:pt idx="6858">
                  <c:v>5.0630935956159505E-4</c:v>
                </c:pt>
                <c:pt idx="6859">
                  <c:v>6.3653382389955698E-4</c:v>
                </c:pt>
                <c:pt idx="6860">
                  <c:v>6.0733444327271005E-4</c:v>
                </c:pt>
                <c:pt idx="6861">
                  <c:v>4.2602438369885697E-4</c:v>
                </c:pt>
                <c:pt idx="6862">
                  <c:v>1.3801387436422001E-4</c:v>
                </c:pt>
                <c:pt idx="6863">
                  <c:v>-1.84563065980854E-4</c:v>
                </c:pt>
                <c:pt idx="6864">
                  <c:v>-4.6091504150488498E-4</c:v>
                </c:pt>
                <c:pt idx="6865">
                  <c:v>-6.2182798557468505E-4</c:v>
                </c:pt>
                <c:pt idx="6866">
                  <c:v>-6.2700025311654005E-4</c:v>
                </c:pt>
                <c:pt idx="6867">
                  <c:v>-4.7513641763817299E-4</c:v>
                </c:pt>
                <c:pt idx="6868">
                  <c:v>-2.0427171882998101E-4</c:v>
                </c:pt>
                <c:pt idx="6869">
                  <c:v>1.17754099168923E-4</c:v>
                </c:pt>
                <c:pt idx="6870">
                  <c:v>4.1028767253757398E-4</c:v>
                </c:pt>
                <c:pt idx="6871">
                  <c:v>6.00062153079253E-4</c:v>
                </c:pt>
                <c:pt idx="6872">
                  <c:v>6.3954734486688903E-4</c:v>
                </c:pt>
                <c:pt idx="6873">
                  <c:v>5.18853936668922E-4</c:v>
                </c:pt>
                <c:pt idx="6874">
                  <c:v>2.6821034129608098E-4</c:v>
                </c:pt>
                <c:pt idx="6875">
                  <c:v>-4.9608197910525801E-5</c:v>
                </c:pt>
                <c:pt idx="6876">
                  <c:v>-3.5500205620352403E-4</c:v>
                </c:pt>
                <c:pt idx="6877">
                  <c:v>-5.7148344724747703E-4</c:v>
                </c:pt>
                <c:pt idx="6878">
                  <c:v>-6.4483326370237703E-4</c:v>
                </c:pt>
                <c:pt idx="6879">
                  <c:v>-5.5668058900786499E-4</c:v>
                </c:pt>
                <c:pt idx="6880">
                  <c:v>-3.2910380740067602E-4</c:v>
                </c:pt>
                <c:pt idx="6881">
                  <c:v>-1.9100935618186601E-5</c:v>
                </c:pt>
                <c:pt idx="6882">
                  <c:v>2.9568588398347899E-4</c:v>
                </c:pt>
                <c:pt idx="6883">
                  <c:v>5.3641633963942797E-4</c:v>
                </c:pt>
                <c:pt idx="6884">
                  <c:v>6.4279799534730096E-4</c:v>
                </c:pt>
                <c:pt idx="6885">
                  <c:v>5.8818690549117996E-4</c:v>
                </c:pt>
                <c:pt idx="6886">
                  <c:v>3.86260756308138E-4</c:v>
                </c:pt>
                <c:pt idx="6887">
                  <c:v>8.7593204519952202E-5</c:v>
                </c:pt>
                <c:pt idx="6888">
                  <c:v>-2.3301260872904501E-4</c:v>
                </c:pt>
                <c:pt idx="6889">
                  <c:v>-4.9525896861657296E-4</c:v>
                </c:pt>
                <c:pt idx="6890">
                  <c:v>-6.3346464745049201E-4</c:v>
                </c:pt>
                <c:pt idx="6891">
                  <c:v>-6.1301517560106002E-4</c:v>
                </c:pt>
                <c:pt idx="6892">
                  <c:v>-4.3903225015227997E-4</c:v>
                </c:pt>
                <c:pt idx="6893">
                  <c:v>-1.5509097409451201E-4</c:v>
                </c:pt>
                <c:pt idx="6894">
                  <c:v>1.6769379853977999E-4</c:v>
                </c:pt>
                <c:pt idx="6895">
                  <c:v>4.4847861903298398E-4</c:v>
                </c:pt>
                <c:pt idx="6896">
                  <c:v>6.16939187230009E-4</c:v>
                </c:pt>
                <c:pt idx="6897">
                  <c:v>6.3088350877241596E-4</c:v>
                </c:pt>
                <c:pt idx="6898">
                  <c:v>4.8681914182561802E-4</c:v>
                </c:pt>
                <c:pt idx="6899">
                  <c:v>2.2082790080188899E-4</c:v>
                </c:pt>
                <c:pt idx="6900">
                  <c:v>-1.00471057894512E-4</c:v>
                </c:pt>
                <c:pt idx="6901">
                  <c:v>-3.9660641686404001E-4</c:v>
                </c:pt>
                <c:pt idx="6902">
                  <c:v>-5.9340923836238098E-4</c:v>
                </c:pt>
                <c:pt idx="6903">
                  <c:v>-6.4158903486920705E-4</c:v>
                </c:pt>
                <c:pt idx="6904">
                  <c:v>-5.29078877463624E-4</c:v>
                </c:pt>
                <c:pt idx="6905">
                  <c:v>-2.8405763303020502E-4</c:v>
                </c:pt>
                <c:pt idx="6906">
                  <c:v>3.2107607761249797E-5</c:v>
                </c:pt>
                <c:pt idx="6907">
                  <c:v>3.4023129900776302E-4</c:v>
                </c:pt>
                <c:pt idx="6908">
                  <c:v>5.6314195077603404E-4</c:v>
                </c:pt>
                <c:pt idx="6909">
                  <c:v>6.45010207493412E-4</c:v>
                </c:pt>
                <c:pt idx="6910">
                  <c:v>5.6533165639123398E-4</c:v>
                </c:pt>
                <c:pt idx="6911">
                  <c:v>3.4406228488288802E-4</c:v>
                </c:pt>
                <c:pt idx="6912">
                  <c:v>3.6620379718165099E-5</c:v>
                </c:pt>
                <c:pt idx="6913">
                  <c:v>-2.7999332672331499E-4</c:v>
                </c:pt>
                <c:pt idx="6914">
                  <c:v>-5.2648096753444499E-4</c:v>
                </c:pt>
                <c:pt idx="6915">
                  <c:v>-6.41108183975765E-4</c:v>
                </c:pt>
                <c:pt idx="6916">
                  <c:v>-5.9516587859392205E-4</c:v>
                </c:pt>
                <c:pt idx="6917">
                  <c:v>-4.0016058677716802E-4</c:v>
                </c:pt>
                <c:pt idx="6918">
                  <c:v>-1.04932593586016E-4</c:v>
                </c:pt>
                <c:pt idx="6919">
                  <c:v>2.16576418623305E-4</c:v>
                </c:pt>
                <c:pt idx="6920">
                  <c:v>4.8384252324586E-4</c:v>
                </c:pt>
                <c:pt idx="6921">
                  <c:v>6.2992726638038603E-4</c:v>
                </c:pt>
                <c:pt idx="6922">
                  <c:v>6.1824281786488798E-4</c:v>
                </c:pt>
                <c:pt idx="6923">
                  <c:v>4.5171562031512901E-4</c:v>
                </c:pt>
                <c:pt idx="6924">
                  <c:v>1.7205344341718001E-4</c:v>
                </c:pt>
                <c:pt idx="6925">
                  <c:v>-1.5070058572667501E-4</c:v>
                </c:pt>
                <c:pt idx="6926">
                  <c:v>-4.3571071829672398E-4</c:v>
                </c:pt>
                <c:pt idx="6927">
                  <c:v>-6.1159439851629605E-4</c:v>
                </c:pt>
                <c:pt idx="6928">
                  <c:v>-6.3430046757126E-4</c:v>
                </c:pt>
                <c:pt idx="6929">
                  <c:v>-4.9814204960857596E-4</c:v>
                </c:pt>
                <c:pt idx="6930">
                  <c:v>-2.372208650725E-4</c:v>
                </c:pt>
                <c:pt idx="6931">
                  <c:v>8.3113756732391798E-5</c:v>
                </c:pt>
                <c:pt idx="6932">
                  <c:v>3.8263202256334197E-4</c:v>
                </c:pt>
                <c:pt idx="6933">
                  <c:v>5.8631772466656302E-4</c:v>
                </c:pt>
                <c:pt idx="6934">
                  <c:v>6.4315651537594502E-4</c:v>
                </c:pt>
                <c:pt idx="6935">
                  <c:v>5.3891276695606095E-4</c:v>
                </c:pt>
                <c:pt idx="6936">
                  <c:v>2.9969497287994E-4</c:v>
                </c:pt>
                <c:pt idx="6937">
                  <c:v>-1.45832863265978E-5</c:v>
                </c:pt>
                <c:pt idx="6938">
                  <c:v>-3.2520907100449902E-4</c:v>
                </c:pt>
                <c:pt idx="6939">
                  <c:v>-5.5438422639871401E-4</c:v>
                </c:pt>
                <c:pt idx="6940">
                  <c:v>-6.4471041314131201E-4</c:v>
                </c:pt>
                <c:pt idx="6941">
                  <c:v>-5.7356487741962799E-4</c:v>
                </c:pt>
                <c:pt idx="6942">
                  <c:v>-3.5876646001001798E-4</c:v>
                </c:pt>
                <c:pt idx="6943">
                  <c:v>-5.4112757065361999E-5</c:v>
                </c:pt>
                <c:pt idx="6944">
                  <c:v>2.6409382157748797E-4</c:v>
                </c:pt>
                <c:pt idx="6945">
                  <c:v>5.1615646428712799E-4</c:v>
                </c:pt>
                <c:pt idx="6946">
                  <c:v>6.3894451851381805E-4</c:v>
                </c:pt>
                <c:pt idx="6947">
                  <c:v>6.0170495435469499E-4</c:v>
                </c:pt>
                <c:pt idx="6948">
                  <c:v>4.1376465167089602E-4</c:v>
                </c:pt>
                <c:pt idx="6949">
                  <c:v>1.2219442516657101E-4</c:v>
                </c:pt>
                <c:pt idx="6950">
                  <c:v>-1.9998015315990001E-4</c:v>
                </c:pt>
                <c:pt idx="6951">
                  <c:v>-4.7206846154067202E-4</c:v>
                </c:pt>
                <c:pt idx="6952">
                  <c:v>-6.25924295228455E-4</c:v>
                </c:pt>
                <c:pt idx="6953">
                  <c:v>-6.23013506223846E-4</c:v>
                </c:pt>
                <c:pt idx="6954">
                  <c:v>-4.6406511969027299E-4</c:v>
                </c:pt>
                <c:pt idx="6955">
                  <c:v>-1.88888745079271E-4</c:v>
                </c:pt>
                <c:pt idx="6956">
                  <c:v>1.33595987517535E-4</c:v>
                </c:pt>
                <c:pt idx="6957">
                  <c:v>4.2262077627123801E-4</c:v>
                </c:pt>
                <c:pt idx="6958">
                  <c:v>6.0579756985885199E-4</c:v>
                </c:pt>
                <c:pt idx="6959">
                  <c:v>6.3724860398003003E-4</c:v>
                </c:pt>
                <c:pt idx="6960">
                  <c:v>5.09096772031072E-4</c:v>
                </c:pt>
                <c:pt idx="6961">
                  <c:v>2.5343849531984399E-4</c:v>
                </c:pt>
                <c:pt idx="6962">
                  <c:v>-6.5695024762521298E-5</c:v>
                </c:pt>
                <c:pt idx="6963">
                  <c:v>-3.6837481835076701E-4</c:v>
                </c:pt>
                <c:pt idx="6964">
                  <c:v>-5.7879285345159798E-4</c:v>
                </c:pt>
                <c:pt idx="6965">
                  <c:v>-6.4424862783528803E-4</c:v>
                </c:pt>
                <c:pt idx="6966">
                  <c:v>-5.48348336749297E-4</c:v>
                </c:pt>
                <c:pt idx="6967">
                  <c:v>-3.1511080301832697E-4</c:v>
                </c:pt>
                <c:pt idx="6968">
                  <c:v>-2.95181386591442E-6</c:v>
                </c:pt>
                <c:pt idx="6969">
                  <c:v>3.0994647538094101E-4</c:v>
                </c:pt>
                <c:pt idx="6970">
                  <c:v>5.45216747100299E-4</c:v>
                </c:pt>
                <c:pt idx="6971">
                  <c:v>6.43934102229241E-4</c:v>
                </c:pt>
                <c:pt idx="6972">
                  <c:v>5.8137416677771204E-4</c:v>
                </c:pt>
                <c:pt idx="6973">
                  <c:v>3.7320546467321201E-4</c:v>
                </c:pt>
                <c:pt idx="6974">
                  <c:v>7.1565138742686593E-5</c:v>
                </c:pt>
                <c:pt idx="6975">
                  <c:v>-2.47999120143834E-4</c:v>
                </c:pt>
                <c:pt idx="6976">
                  <c:v>-5.0545046091548401E-4</c:v>
                </c:pt>
                <c:pt idx="6977">
                  <c:v>-6.3630859816383404E-4</c:v>
                </c:pt>
                <c:pt idx="6978">
                  <c:v>-6.0779929963008801E-4</c:v>
                </c:pt>
                <c:pt idx="6979">
                  <c:v>-4.2706289599086898E-4</c:v>
                </c:pt>
                <c:pt idx="6980">
                  <c:v>-1.3936594074486999E-4</c:v>
                </c:pt>
                <c:pt idx="6981">
                  <c:v>1.8323607892421E-4</c:v>
                </c:pt>
                <c:pt idx="6982">
                  <c:v>4.5994548591261501E-4</c:v>
                </c:pt>
                <c:pt idx="6983">
                  <c:v>6.2145869265955902E-4</c:v>
                </c:pt>
                <c:pt idx="6984">
                  <c:v>6.2732371458007702E-4</c:v>
                </c:pt>
                <c:pt idx="6985">
                  <c:v>4.76071620550222E-4</c:v>
                </c:pt>
                <c:pt idx="6986">
                  <c:v>2.0558443581964101E-4</c:v>
                </c:pt>
                <c:pt idx="6987">
                  <c:v>-1.16392646215217E-4</c:v>
                </c:pt>
                <c:pt idx="6988">
                  <c:v>-4.0921846795791801E-4</c:v>
                </c:pt>
                <c:pt idx="6989">
                  <c:v>-5.9955298579348595E-4</c:v>
                </c:pt>
                <c:pt idx="6990">
                  <c:v>-6.3972573898037695E-4</c:v>
                </c:pt>
                <c:pt idx="6991">
                  <c:v>-5.1967521226926395E-4</c:v>
                </c:pt>
                <c:pt idx="6992">
                  <c:v>-2.6946880481434698E-4</c:v>
                </c:pt>
                <c:pt idx="6993">
                  <c:v>4.8227736469425298E-5</c:v>
                </c:pt>
                <c:pt idx="6994">
                  <c:v>3.5384534197127398E-4</c:v>
                </c:pt>
                <c:pt idx="6995">
                  <c:v>5.7084018647927904E-4</c:v>
                </c:pt>
                <c:pt idx="6996">
                  <c:v>6.4486456504812503E-4</c:v>
                </c:pt>
                <c:pt idx="6997">
                  <c:v>5.5737861285133801E-4</c:v>
                </c:pt>
                <c:pt idx="6998">
                  <c:v>3.3029372934005E-4</c:v>
                </c:pt>
                <c:pt idx="6999">
                  <c:v>2.0484732322006498E-5</c:v>
                </c:pt>
                <c:pt idx="7000">
                  <c:v>-2.94454792984137E-4</c:v>
                </c:pt>
                <c:pt idx="7001">
                  <c:v>-5.3564628872248405E-4</c:v>
                </c:pt>
                <c:pt idx="7002">
                  <c:v>-6.4268184854195196E-4</c:v>
                </c:pt>
                <c:pt idx="7003">
                  <c:v>-5.8875375248534901E-4</c:v>
                </c:pt>
                <c:pt idx="7004">
                  <c:v>-3.8736862675567001E-4</c:v>
                </c:pt>
                <c:pt idx="7005">
                  <c:v>-8.8964625394535594E-5</c:v>
                </c:pt>
                <c:pt idx="7006">
                  <c:v>2.3172111829312901E-4</c:v>
                </c:pt>
                <c:pt idx="7007">
                  <c:v>4.9437087041082301E-4</c:v>
                </c:pt>
                <c:pt idx="7008">
                  <c:v>6.3320237117989999E-4</c:v>
                </c:pt>
                <c:pt idx="7009">
                  <c:v>6.13444409984639E-4</c:v>
                </c:pt>
                <c:pt idx="7010">
                  <c:v>4.4004549077588799E-4</c:v>
                </c:pt>
                <c:pt idx="7011">
                  <c:v>1.56434448558276E-4</c:v>
                </c:pt>
                <c:pt idx="7012">
                  <c:v>-1.6635657174961899E-4</c:v>
                </c:pt>
                <c:pt idx="7013">
                  <c:v>-4.4748255666157602E-4</c:v>
                </c:pt>
                <c:pt idx="7014">
                  <c:v>-6.1653375927739405E-4</c:v>
                </c:pt>
                <c:pt idx="7015">
                  <c:v>-6.3117025718441896E-4</c:v>
                </c:pt>
                <c:pt idx="7016">
                  <c:v>-4.87726248683595E-4</c:v>
                </c:pt>
                <c:pt idx="7017">
                  <c:v>-2.22128175565978E-4</c:v>
                </c:pt>
                <c:pt idx="7018">
                  <c:v>9.9103277105297506E-5</c:v>
                </c:pt>
                <c:pt idx="7019">
                  <c:v>3.9551369923345402E-4</c:v>
                </c:pt>
                <c:pt idx="7020">
                  <c:v>5.92865261799732E-4</c:v>
                </c:pt>
                <c:pt idx="7021">
                  <c:v>6.4173004167919598E-4</c:v>
                </c:pt>
                <c:pt idx="7022">
                  <c:v>5.2986955161594702E-4</c:v>
                </c:pt>
                <c:pt idx="7023">
                  <c:v>2.8529994527842599E-4</c:v>
                </c:pt>
                <c:pt idx="7024">
                  <c:v>-3.0724802226444101E-5</c:v>
                </c:pt>
                <c:pt idx="7025">
                  <c:v>-3.3905433241086601E-4</c:v>
                </c:pt>
                <c:pt idx="7026">
                  <c:v>-5.6246560170261097E-4</c:v>
                </c:pt>
                <c:pt idx="7027">
                  <c:v>-6.4500387176466502E-4</c:v>
                </c:pt>
                <c:pt idx="7028">
                  <c:v>-5.6599692082973303E-4</c:v>
                </c:pt>
                <c:pt idx="7029">
                  <c:v>-3.45232529883009E-4</c:v>
                </c:pt>
                <c:pt idx="7030">
                  <c:v>-3.8002510159955797E-5</c:v>
                </c:pt>
                <c:pt idx="7031">
                  <c:v>2.7874547398311703E-4</c:v>
                </c:pt>
                <c:pt idx="7032">
                  <c:v>5.2567992495573704E-4</c:v>
                </c:pt>
                <c:pt idx="7033">
                  <c:v>6.4095457764169305E-4</c:v>
                </c:pt>
                <c:pt idx="7034">
                  <c:v>5.9569818016375899E-4</c:v>
                </c:pt>
                <c:pt idx="7035">
                  <c:v>4.0124547802058898E-4</c:v>
                </c:pt>
                <c:pt idx="7036">
                  <c:v>1.06298356760929E-4</c:v>
                </c:pt>
                <c:pt idx="7037">
                  <c:v>-2.1527184737663599E-4</c:v>
                </c:pt>
                <c:pt idx="7038">
                  <c:v>-4.8292588188913598E-4</c:v>
                </c:pt>
                <c:pt idx="7039">
                  <c:v>-6.2962813342782795E-4</c:v>
                </c:pt>
                <c:pt idx="7040">
                  <c:v>-6.1863611302015204E-4</c:v>
                </c:pt>
                <c:pt idx="7041">
                  <c:v>-4.5270284036675202E-4</c:v>
                </c:pt>
                <c:pt idx="7042">
                  <c:v>-1.7338733297896401E-4</c:v>
                </c:pt>
                <c:pt idx="7043">
                  <c:v>1.4935410757032901E-4</c:v>
                </c:pt>
                <c:pt idx="7044">
                  <c:v>4.3468888535301602E-4</c:v>
                </c:pt>
                <c:pt idx="7045">
                  <c:v>6.1115313518496904E-4</c:v>
                </c:pt>
                <c:pt idx="7046">
                  <c:v>6.3455029099104398E-4</c:v>
                </c:pt>
                <c:pt idx="7047">
                  <c:v>4.99020389954195E-4</c:v>
                </c:pt>
                <c:pt idx="7048">
                  <c:v>2.3850773655556399E-4</c:v>
                </c:pt>
                <c:pt idx="7049">
                  <c:v>-8.1740659057985798E-5</c:v>
                </c:pt>
                <c:pt idx="7050">
                  <c:v>-3.8151659952822902E-4</c:v>
                </c:pt>
                <c:pt idx="7051">
                  <c:v>-5.8573934088947002E-4</c:v>
                </c:pt>
                <c:pt idx="7052">
                  <c:v>-6.4326003066187602E-4</c:v>
                </c:pt>
                <c:pt idx="7053">
                  <c:v>-5.3967225525949404E-4</c:v>
                </c:pt>
                <c:pt idx="7054">
                  <c:v>-3.0092021564375598E-4</c:v>
                </c:pt>
                <c:pt idx="7055">
                  <c:v>1.3199158753451E-5</c:v>
                </c:pt>
                <c:pt idx="7056">
                  <c:v>3.2401272195921999E-4</c:v>
                </c:pt>
                <c:pt idx="7057">
                  <c:v>5.5367528892130301E-4</c:v>
                </c:pt>
                <c:pt idx="7058">
                  <c:v>6.4466644502091499E-4</c:v>
                </c:pt>
                <c:pt idx="7059">
                  <c:v>5.7419689074475803E-4</c:v>
                </c:pt>
                <c:pt idx="7060">
                  <c:v>3.5991616312267E-4</c:v>
                </c:pt>
                <c:pt idx="7061">
                  <c:v>5.5492199688731598E-5</c:v>
                </c:pt>
                <c:pt idx="7062">
                  <c:v>-2.6283012940586398E-4</c:v>
                </c:pt>
                <c:pt idx="7063">
                  <c:v>-5.1532502211101101E-4</c:v>
                </c:pt>
                <c:pt idx="7064">
                  <c:v>-6.3875356618410799E-4</c:v>
                </c:pt>
                <c:pt idx="7065">
                  <c:v>-6.0220231706695096E-4</c:v>
                </c:pt>
                <c:pt idx="7066">
                  <c:v>-4.1482576184841802E-4</c:v>
                </c:pt>
                <c:pt idx="7067">
                  <c:v>-1.2355352118274999E-4</c:v>
                </c:pt>
                <c:pt idx="7068">
                  <c:v>1.9866346533353599E-4</c:v>
                </c:pt>
                <c:pt idx="7069">
                  <c:v>4.7112395453837401E-4</c:v>
                </c:pt>
                <c:pt idx="7070">
                  <c:v>6.2558852668824505E-4</c:v>
                </c:pt>
                <c:pt idx="7071">
                  <c:v>6.2337057145957599E-4</c:v>
                </c:pt>
                <c:pt idx="7072">
                  <c:v>4.6502558949858302E-4</c:v>
                </c:pt>
                <c:pt idx="7073">
                  <c:v>1.9021206383834801E-4</c:v>
                </c:pt>
                <c:pt idx="7074">
                  <c:v>-1.3224125320017701E-4</c:v>
                </c:pt>
                <c:pt idx="7075">
                  <c:v>-4.2157392800954102E-4</c:v>
                </c:pt>
                <c:pt idx="7076">
                  <c:v>-6.0532079729413405E-4</c:v>
                </c:pt>
                <c:pt idx="7077">
                  <c:v>-6.3746131775880698E-4</c:v>
                </c:pt>
                <c:pt idx="7078">
                  <c:v>-5.0994569666786905E-4</c:v>
                </c:pt>
                <c:pt idx="7079">
                  <c:v>-2.5471101237302803E-4</c:v>
                </c:pt>
                <c:pt idx="7080">
                  <c:v>6.4317625083041305E-5</c:v>
                </c:pt>
                <c:pt idx="7081">
                  <c:v>3.6723751433948498E-4</c:v>
                </c:pt>
                <c:pt idx="7082">
                  <c:v>5.7818048995346102E-4</c:v>
                </c:pt>
                <c:pt idx="7083">
                  <c:v>6.4431457508723196E-4</c:v>
                </c:pt>
                <c:pt idx="7084">
                  <c:v>5.4907607785296595E-4</c:v>
                </c:pt>
                <c:pt idx="7085">
                  <c:v>3.1631807069972901E-4</c:v>
                </c:pt>
                <c:pt idx="7086">
                  <c:v>4.3362404448962098E-6</c:v>
                </c:pt>
                <c:pt idx="7087">
                  <c:v>-3.0873162812944301E-4</c:v>
                </c:pt>
                <c:pt idx="7088">
                  <c:v>-5.4447574520678798E-4</c:v>
                </c:pt>
                <c:pt idx="7089">
                  <c:v>-6.4385253421479001E-4</c:v>
                </c:pt>
                <c:pt idx="7090">
                  <c:v>-5.8197246185754997E-4</c:v>
                </c:pt>
                <c:pt idx="7091">
                  <c:v>-3.74333776133041E-4</c:v>
                </c:pt>
                <c:pt idx="7092">
                  <c:v>-7.2940873977855801E-5</c:v>
                </c:pt>
                <c:pt idx="7093">
                  <c:v>2.4672052255741398E-4</c:v>
                </c:pt>
                <c:pt idx="7094">
                  <c:v>5.0458923367517595E-4</c:v>
                </c:pt>
                <c:pt idx="7095">
                  <c:v>6.3608044097463899E-4</c:v>
                </c:pt>
                <c:pt idx="7096">
                  <c:v>6.0826135587542399E-4</c:v>
                </c:pt>
                <c:pt idx="7097">
                  <c:v>4.2809944081770301E-4</c:v>
                </c:pt>
                <c:pt idx="7098">
                  <c:v>1.4071736507106401E-4</c:v>
                </c:pt>
                <c:pt idx="7099">
                  <c:v>-1.8190824770477899E-4</c:v>
                </c:pt>
                <c:pt idx="7100">
                  <c:v>-4.5897381136612001E-4</c:v>
                </c:pt>
                <c:pt idx="7101">
                  <c:v>-6.2108653670400098E-4</c:v>
                </c:pt>
                <c:pt idx="7102">
                  <c:v>-6.2764428598321401E-4</c:v>
                </c:pt>
                <c:pt idx="7103">
                  <c:v>-4.77004630215458E-4</c:v>
                </c:pt>
                <c:pt idx="7104">
                  <c:v>-2.06896205688345E-4</c:v>
                </c:pt>
                <c:pt idx="7105">
                  <c:v>1.1503065704429101E-4</c:v>
                </c:pt>
                <c:pt idx="7106">
                  <c:v>4.0814737812179601E-4</c:v>
                </c:pt>
                <c:pt idx="7107">
                  <c:v>5.9904105638618405E-4</c:v>
                </c:pt>
                <c:pt idx="7108">
                  <c:v>6.3990118589773201E-4</c:v>
                </c:pt>
                <c:pt idx="7109">
                  <c:v>5.2049409374243204E-4</c:v>
                </c:pt>
                <c:pt idx="7110">
                  <c:v>2.7072602689840098E-4</c:v>
                </c:pt>
                <c:pt idx="7111">
                  <c:v>-4.6847052844676803E-5</c:v>
                </c:pt>
                <c:pt idx="7112">
                  <c:v>-3.52686997584788E-4</c:v>
                </c:pt>
                <c:pt idx="7113">
                  <c:v>-5.7019429586849897E-4</c:v>
                </c:pt>
                <c:pt idx="7114">
                  <c:v>-6.4489289552333397E-4</c:v>
                </c:pt>
                <c:pt idx="7115">
                  <c:v>-5.5807406886927095E-4</c:v>
                </c:pt>
                <c:pt idx="7116">
                  <c:v>-3.3148212962672002E-4</c:v>
                </c:pt>
                <c:pt idx="7117">
                  <c:v>-2.1868434653316199E-5</c:v>
                </c:pt>
                <c:pt idx="7118">
                  <c:v>2.9322234544092998E-4</c:v>
                </c:pt>
                <c:pt idx="7119">
                  <c:v>5.34873770100125E-4</c:v>
                </c:pt>
                <c:pt idx="7120">
                  <c:v>6.4256274092176801E-4</c:v>
                </c:pt>
                <c:pt idx="7121">
                  <c:v>5.8931788710970504E-4</c:v>
                </c:pt>
                <c:pt idx="7122">
                  <c:v>3.8847471260825998E-4</c:v>
                </c:pt>
                <c:pt idx="7123">
                  <c:v>9.0335636411919496E-5</c:v>
                </c:pt>
                <c:pt idx="7124">
                  <c:v>-2.3042856032539001E-4</c:v>
                </c:pt>
                <c:pt idx="7125">
                  <c:v>-4.9348049465419697E-4</c:v>
                </c:pt>
                <c:pt idx="7126">
                  <c:v>-6.3293717776612298E-4</c:v>
                </c:pt>
                <c:pt idx="7127">
                  <c:v>-6.1387081824933404E-4</c:v>
                </c:pt>
                <c:pt idx="7128">
                  <c:v>-4.4105670412391499E-4</c:v>
                </c:pt>
                <c:pt idx="7129">
                  <c:v>-1.5777720233351101E-4</c:v>
                </c:pt>
                <c:pt idx="7130">
                  <c:v>1.6501857856002401E-4</c:v>
                </c:pt>
                <c:pt idx="7131">
                  <c:v>4.4648443275226201E-4</c:v>
                </c:pt>
                <c:pt idx="7132">
                  <c:v>6.1612549097335998E-4</c:v>
                </c:pt>
                <c:pt idx="7133">
                  <c:v>6.3145409781512301E-4</c:v>
                </c:pt>
                <c:pt idx="7134">
                  <c:v>4.8863110860225805E-4</c:v>
                </c:pt>
                <c:pt idx="7135">
                  <c:v>2.2342742699262699E-4</c:v>
                </c:pt>
                <c:pt idx="7136">
                  <c:v>-9.7735039750436895E-5</c:v>
                </c:pt>
                <c:pt idx="7137">
                  <c:v>-3.9441915948383501E-4</c:v>
                </c:pt>
                <c:pt idx="7138">
                  <c:v>-5.9231855392567897E-4</c:v>
                </c:pt>
                <c:pt idx="7139">
                  <c:v>-6.4186809205929397E-4</c:v>
                </c:pt>
                <c:pt idx="7140">
                  <c:v>-5.3065778467609897E-4</c:v>
                </c:pt>
                <c:pt idx="7141">
                  <c:v>-2.86540943158873E-4</c:v>
                </c:pt>
                <c:pt idx="7142">
                  <c:v>2.9341855143451099E-5</c:v>
                </c:pt>
                <c:pt idx="7143">
                  <c:v>3.3787580380144398E-4</c:v>
                </c:pt>
                <c:pt idx="7144">
                  <c:v>5.6178666136805005E-4</c:v>
                </c:pt>
                <c:pt idx="7145">
                  <c:v>6.4499456452359603E-4</c:v>
                </c:pt>
                <c:pt idx="7146">
                  <c:v>5.6665957773841999E-4</c:v>
                </c:pt>
                <c:pt idx="7147">
                  <c:v>3.4640118440784601E-4</c:v>
                </c:pt>
                <c:pt idx="7148">
                  <c:v>3.9384465525390698E-5</c:v>
                </c:pt>
                <c:pt idx="7149">
                  <c:v>-2.7749633707138498E-4</c:v>
                </c:pt>
                <c:pt idx="7150">
                  <c:v>-5.2487646058633499E-4</c:v>
                </c:pt>
                <c:pt idx="7151">
                  <c:v>-6.4079801845026902E-4</c:v>
                </c:pt>
                <c:pt idx="7152">
                  <c:v>-5.9622773737102596E-4</c:v>
                </c:pt>
                <c:pt idx="7153">
                  <c:v>-4.0232852073885398E-4</c:v>
                </c:pt>
                <c:pt idx="7154">
                  <c:v>-1.07663630222693E-4</c:v>
                </c:pt>
                <c:pt idx="7155">
                  <c:v>2.1396628437941301E-4</c:v>
                </c:pt>
                <c:pt idx="7156">
                  <c:v>4.8200701570823398E-4</c:v>
                </c:pt>
                <c:pt idx="7157">
                  <c:v>6.29326099798487E-4</c:v>
                </c:pt>
                <c:pt idx="7158">
                  <c:v>6.1902655813851897E-4</c:v>
                </c:pt>
                <c:pt idx="7159">
                  <c:v>4.5368797483078698E-4</c:v>
                </c:pt>
                <c:pt idx="7160">
                  <c:v>1.74720423750819E-4</c:v>
                </c:pt>
                <c:pt idx="7161">
                  <c:v>-1.4800694134435899E-4</c:v>
                </c:pt>
                <c:pt idx="7162">
                  <c:v>-4.3366504981143798E-4</c:v>
                </c:pt>
                <c:pt idx="7163">
                  <c:v>-6.1070905629058599E-4</c:v>
                </c:pt>
                <c:pt idx="7164">
                  <c:v>-6.3479719105782103E-4</c:v>
                </c:pt>
                <c:pt idx="7165">
                  <c:v>-4.9989643132874898E-4</c:v>
                </c:pt>
                <c:pt idx="7166">
                  <c:v>-2.39793509241073E-4</c:v>
                </c:pt>
                <c:pt idx="7167">
                  <c:v>8.0367184806962998E-5</c:v>
                </c:pt>
                <c:pt idx="7168">
                  <c:v>3.8039941885827599E-4</c:v>
                </c:pt>
                <c:pt idx="7169">
                  <c:v>5.8515825862986298E-4</c:v>
                </c:pt>
                <c:pt idx="7170">
                  <c:v>6.4336058246930504E-4</c:v>
                </c:pt>
                <c:pt idx="7171">
                  <c:v>5.4042925731001101E-4</c:v>
                </c:pt>
                <c:pt idx="7172">
                  <c:v>3.0214407207770899E-4</c:v>
                </c:pt>
                <c:pt idx="7173">
                  <c:v>-1.18149703721995E-5</c:v>
                </c:pt>
                <c:pt idx="7174">
                  <c:v>-3.2281488019763601E-4</c:v>
                </c:pt>
                <c:pt idx="7175">
                  <c:v>-5.5296380067944599E-4</c:v>
                </c:pt>
                <c:pt idx="7176">
                  <c:v>-6.4461950694271104E-4</c:v>
                </c:pt>
                <c:pt idx="7177">
                  <c:v>-5.7482625876307495E-4</c:v>
                </c:pt>
                <c:pt idx="7178">
                  <c:v>-3.6106420811300602E-4</c:v>
                </c:pt>
                <c:pt idx="7179">
                  <c:v>-5.6871386661302299E-5</c:v>
                </c:pt>
                <c:pt idx="7180">
                  <c:v>2.61565226384194E-4</c:v>
                </c:pt>
                <c:pt idx="7181">
                  <c:v>5.1449120584890796E-4</c:v>
                </c:pt>
                <c:pt idx="7182">
                  <c:v>6.3855967113703497E-4</c:v>
                </c:pt>
                <c:pt idx="7183">
                  <c:v>6.0269690545228596E-4</c:v>
                </c:pt>
                <c:pt idx="7184">
                  <c:v>4.1588496093684999E-4</c:v>
                </c:pt>
                <c:pt idx="7185">
                  <c:v>1.24912047991787E-4</c:v>
                </c:pt>
                <c:pt idx="7186">
                  <c:v>-1.9734586227090599E-4</c:v>
                </c:pt>
                <c:pt idx="7187">
                  <c:v>-4.70177277083002E-4</c:v>
                </c:pt>
                <c:pt idx="7188">
                  <c:v>-6.2524987608159001E-4</c:v>
                </c:pt>
                <c:pt idx="7189">
                  <c:v>-6.2372476484691105E-4</c:v>
                </c:pt>
                <c:pt idx="7190">
                  <c:v>-4.6598391694879299E-4</c:v>
                </c:pt>
                <c:pt idx="7191">
                  <c:v>-1.9153450629649601E-4</c:v>
                </c:pt>
                <c:pt idx="7192">
                  <c:v>1.3088590965157099E-4</c:v>
                </c:pt>
                <c:pt idx="7193">
                  <c:v>4.20525137570167E-4</c:v>
                </c:pt>
                <c:pt idx="7194">
                  <c:v>6.0484123603575697E-4</c:v>
                </c:pt>
                <c:pt idx="7195">
                  <c:v>6.3767109477356804E-4</c:v>
                </c:pt>
                <c:pt idx="7196">
                  <c:v>5.1079227200105995E-4</c:v>
                </c:pt>
                <c:pt idx="7197">
                  <c:v>2.5598235598068002E-4</c:v>
                </c:pt>
                <c:pt idx="7198">
                  <c:v>-6.2939929094309193E-5</c:v>
                </c:pt>
                <c:pt idx="7199">
                  <c:v>-3.6609851847665498E-4</c:v>
                </c:pt>
                <c:pt idx="7200">
                  <c:v>-5.7756546279619703E-4</c:v>
                </c:pt>
                <c:pt idx="7201">
                  <c:v>-6.4437755400242197E-4</c:v>
                </c:pt>
                <c:pt idx="7202">
                  <c:v>-5.4980128938060795E-4</c:v>
                </c:pt>
                <c:pt idx="7203">
                  <c:v>-3.1752388111383798E-4</c:v>
                </c:pt>
                <c:pt idx="7204">
                  <c:v>-5.7206470469559797E-6</c:v>
                </c:pt>
                <c:pt idx="7205">
                  <c:v>3.0751535856115501E-4</c:v>
                </c:pt>
                <c:pt idx="7206">
                  <c:v>5.4373223493083803E-4</c:v>
                </c:pt>
                <c:pt idx="7207">
                  <c:v>6.43767999992191E-4</c:v>
                </c:pt>
                <c:pt idx="7208">
                  <c:v>5.8256807580876703E-4</c:v>
                </c:pt>
                <c:pt idx="7209">
                  <c:v>3.7546036304906898E-4</c:v>
                </c:pt>
                <c:pt idx="7210">
                  <c:v>7.4316273176738295E-5</c:v>
                </c:pt>
                <c:pt idx="7211">
                  <c:v>-2.4544078833739502E-4</c:v>
                </c:pt>
                <c:pt idx="7212">
                  <c:v>-5.0372568180831695E-4</c:v>
                </c:pt>
                <c:pt idx="7213">
                  <c:v>-6.3584935338308296E-4</c:v>
                </c:pt>
                <c:pt idx="7214">
                  <c:v>-6.0872060988004001E-4</c:v>
                </c:pt>
                <c:pt idx="7215">
                  <c:v>-4.2913401340402899E-4</c:v>
                </c:pt>
                <c:pt idx="7216">
                  <c:v>-1.42068141116832E-4</c:v>
                </c:pt>
                <c:pt idx="7217">
                  <c:v>1.8057957843983701E-4</c:v>
                </c:pt>
                <c:pt idx="7218">
                  <c:v>4.5800002234187501E-4</c:v>
                </c:pt>
                <c:pt idx="7219">
                  <c:v>6.2071151942252401E-4</c:v>
                </c:pt>
                <c:pt idx="7220">
                  <c:v>6.2796196584908898E-4</c:v>
                </c:pt>
                <c:pt idx="7221">
                  <c:v>4.7793544233553303E-4</c:v>
                </c:pt>
                <c:pt idx="7222">
                  <c:v>2.0820702239281001E-4</c:v>
                </c:pt>
                <c:pt idx="7223">
                  <c:v>-1.13668137930788E-4</c:v>
                </c:pt>
                <c:pt idx="7224">
                  <c:v>-4.07074407963686E-4</c:v>
                </c:pt>
                <c:pt idx="7225">
                  <c:v>-5.9852636721578799E-4</c:v>
                </c:pt>
                <c:pt idx="7226">
                  <c:v>-6.4007368481067703E-4</c:v>
                </c:pt>
                <c:pt idx="7227">
                  <c:v>-5.2131057731586502E-4</c:v>
                </c:pt>
                <c:pt idx="7228">
                  <c:v>-2.7198200175625902E-4</c:v>
                </c:pt>
                <c:pt idx="7229">
                  <c:v>4.5466153397045901E-5</c:v>
                </c:pt>
                <c:pt idx="7230">
                  <c:v>3.5152702838052202E-4</c:v>
                </c:pt>
                <c:pt idx="7231">
                  <c:v>5.6954577839073205E-4</c:v>
                </c:pt>
                <c:pt idx="7232">
                  <c:v>6.4491825499748403E-4</c:v>
                </c:pt>
                <c:pt idx="7233">
                  <c:v>5.5876695385771898E-4</c:v>
                </c:pt>
                <c:pt idx="7234">
                  <c:v>3.32669002785761E-4</c:v>
                </c:pt>
                <c:pt idx="7235">
                  <c:v>2.32520362374429E-5</c:v>
                </c:pt>
                <c:pt idx="7236">
                  <c:v>-2.91988547031703E-4</c:v>
                </c:pt>
                <c:pt idx="7237">
                  <c:v>-5.3409878733131895E-4</c:v>
                </c:pt>
                <c:pt idx="7238">
                  <c:v>-6.4244067303547499E-4</c:v>
                </c:pt>
                <c:pt idx="7239">
                  <c:v>-5.8987930676530095E-4</c:v>
                </c:pt>
                <c:pt idx="7240">
                  <c:v>-3.89579008770206E-4</c:v>
                </c:pt>
                <c:pt idx="7241">
                  <c:v>-9.17062312558995E-5</c:v>
                </c:pt>
                <c:pt idx="7242">
                  <c:v>2.29134940780603E-4</c:v>
                </c:pt>
                <c:pt idx="7243">
                  <c:v>4.9258784544862805E-4</c:v>
                </c:pt>
                <c:pt idx="7244">
                  <c:v>6.3266906843090101E-4</c:v>
                </c:pt>
                <c:pt idx="7245">
                  <c:v>6.1429439843069397E-4</c:v>
                </c:pt>
                <c:pt idx="7246">
                  <c:v>4.4206588553773499E-4</c:v>
                </c:pt>
                <c:pt idx="7247">
                  <c:v>1.5911922923419301E-4</c:v>
                </c:pt>
                <c:pt idx="7248">
                  <c:v>-1.6367982513508701E-4</c:v>
                </c:pt>
                <c:pt idx="7249">
                  <c:v>-4.4548425190336699E-4</c:v>
                </c:pt>
                <c:pt idx="7250">
                  <c:v>-6.1571438419878602E-4</c:v>
                </c:pt>
                <c:pt idx="7251">
                  <c:v>-6.3173502935688305E-4</c:v>
                </c:pt>
                <c:pt idx="7252">
                  <c:v>-4.8953371741294503E-4</c:v>
                </c:pt>
                <c:pt idx="7253">
                  <c:v>-2.2472564909622599E-4</c:v>
                </c:pt>
                <c:pt idx="7254">
                  <c:v>9.6366352133357296E-5</c:v>
                </c:pt>
                <c:pt idx="7255">
                  <c:v>3.9332280265769399E-4</c:v>
                </c:pt>
                <c:pt idx="7256">
                  <c:v>5.9176911725888795E-4</c:v>
                </c:pt>
                <c:pt idx="7257">
                  <c:v>6.4200318537350803E-4</c:v>
                </c:pt>
                <c:pt idx="7258">
                  <c:v>5.3144357301271403E-4</c:v>
                </c:pt>
                <c:pt idx="7259">
                  <c:v>2.8778062095431001E-4</c:v>
                </c:pt>
                <c:pt idx="7260">
                  <c:v>-2.7958772883464899E-5</c:v>
                </c:pt>
                <c:pt idx="7261">
                  <c:v>-3.3669571860894001E-4</c:v>
                </c:pt>
                <c:pt idx="7262">
                  <c:v>-5.6110513290020896E-4</c:v>
                </c:pt>
                <c:pt idx="7263">
                  <c:v>-6.4498228581308403E-4</c:v>
                </c:pt>
                <c:pt idx="7264">
                  <c:v>-5.6731962406445598E-4</c:v>
                </c:pt>
                <c:pt idx="7265">
                  <c:v>-3.47568243073444E-4</c:v>
                </c:pt>
                <c:pt idx="7266">
                  <c:v>-4.0766239447845702E-5</c:v>
                </c:pt>
                <c:pt idx="7267">
                  <c:v>2.76245921742855E-4</c:v>
                </c:pt>
                <c:pt idx="7268">
                  <c:v>5.2407057812777402E-4</c:v>
                </c:pt>
                <c:pt idx="7269">
                  <c:v>6.4063850712275505E-4</c:v>
                </c:pt>
                <c:pt idx="7270">
                  <c:v>5.9675454777607202E-4</c:v>
                </c:pt>
                <c:pt idx="7271">
                  <c:v>4.0340970994242199E-4</c:v>
                </c:pt>
                <c:pt idx="7272">
                  <c:v>1.09028407681538E-4</c:v>
                </c:pt>
                <c:pt idx="7273">
                  <c:v>-2.1265973564632399E-4</c:v>
                </c:pt>
                <c:pt idx="7274">
                  <c:v>-4.8108592893634198E-4</c:v>
                </c:pt>
                <c:pt idx="7275">
                  <c:v>-6.2902116688382003E-4</c:v>
                </c:pt>
                <c:pt idx="7276">
                  <c:v>-6.1941415142122201E-4</c:v>
                </c:pt>
                <c:pt idx="7277">
                  <c:v>-4.5467101916875298E-4</c:v>
                </c:pt>
                <c:pt idx="7278">
                  <c:v>-1.7605270959123999E-4</c:v>
                </c:pt>
                <c:pt idx="7279">
                  <c:v>1.46659093255118E-4</c:v>
                </c:pt>
                <c:pt idx="7280">
                  <c:v>4.3263921638876998E-4</c:v>
                </c:pt>
                <c:pt idx="7281">
                  <c:v>6.1026216387900702E-4</c:v>
                </c:pt>
                <c:pt idx="7282">
                  <c:v>6.3504116663412895E-4</c:v>
                </c:pt>
                <c:pt idx="7283">
                  <c:v>5.0077016969634399E-4</c:v>
                </c:pt>
                <c:pt idx="7284">
                  <c:v>2.4107817720551099E-4</c:v>
                </c:pt>
                <c:pt idx="7285">
                  <c:v>-7.8993340306876206E-5</c:v>
                </c:pt>
                <c:pt idx="7286">
                  <c:v>-3.7928048570029998E-4</c:v>
                </c:pt>
                <c:pt idx="7287">
                  <c:v>-5.8457448056476998E-4</c:v>
                </c:pt>
                <c:pt idx="7288">
                  <c:v>-6.4345817033499499E-4</c:v>
                </c:pt>
                <c:pt idx="7289">
                  <c:v>-5.4118376962012998E-4</c:v>
                </c:pt>
                <c:pt idx="7290">
                  <c:v>-3.0336653654353297E-4</c:v>
                </c:pt>
                <c:pt idx="7291">
                  <c:v>1.04307275597553E-5</c:v>
                </c:pt>
                <c:pt idx="7292">
                  <c:v>3.2161555123816598E-4</c:v>
                </c:pt>
                <c:pt idx="7293">
                  <c:v>5.5224976495094795E-4</c:v>
                </c:pt>
                <c:pt idx="7294">
                  <c:v>6.4456959912294201E-4</c:v>
                </c:pt>
                <c:pt idx="7295">
                  <c:v>5.7545297857510198E-4</c:v>
                </c:pt>
                <c:pt idx="7296">
                  <c:v>3.6221058969201897E-4</c:v>
                </c:pt>
                <c:pt idx="7297">
                  <c:v>5.8250311629202999E-5</c:v>
                </c:pt>
                <c:pt idx="7298">
                  <c:v>-2.6029911833984598E-4</c:v>
                </c:pt>
                <c:pt idx="7299">
                  <c:v>-5.1365501934218303E-4</c:v>
                </c:pt>
                <c:pt idx="7300">
                  <c:v>-6.3836283426586804E-4</c:v>
                </c:pt>
                <c:pt idx="7301">
                  <c:v>-6.0318871723214699E-4</c:v>
                </c:pt>
                <c:pt idx="7302">
                  <c:v>-4.1694224405649502E-4</c:v>
                </c:pt>
                <c:pt idx="7303">
                  <c:v>-1.2626999933499299E-4</c:v>
                </c:pt>
                <c:pt idx="7304">
                  <c:v>1.96027350042165E-4</c:v>
                </c:pt>
                <c:pt idx="7305">
                  <c:v>4.6922843353586999E-4</c:v>
                </c:pt>
                <c:pt idx="7306">
                  <c:v>6.2490834496864303E-4</c:v>
                </c:pt>
                <c:pt idx="7307">
                  <c:v>6.2407608475409198E-4</c:v>
                </c:pt>
                <c:pt idx="7308">
                  <c:v>4.6694009762591798E-4</c:v>
                </c:pt>
                <c:pt idx="7309">
                  <c:v>1.9285606636126599E-4</c:v>
                </c:pt>
                <c:pt idx="7310">
                  <c:v>-1.29529963115742E-4</c:v>
                </c:pt>
                <c:pt idx="7311">
                  <c:v>-4.1947440978485999E-4</c:v>
                </c:pt>
                <c:pt idx="7312">
                  <c:v>-6.0435888829304203E-4</c:v>
                </c:pt>
                <c:pt idx="7313">
                  <c:v>-6.3787793405787805E-4</c:v>
                </c:pt>
                <c:pt idx="7314">
                  <c:v>-5.1163649413050105E-4</c:v>
                </c:pt>
                <c:pt idx="7315">
                  <c:v>-2.5725252028575997E-4</c:v>
                </c:pt>
                <c:pt idx="7316">
                  <c:v>6.15619431433252E-5</c:v>
                </c:pt>
                <c:pt idx="7317">
                  <c:v>3.64957836009595E-4</c:v>
                </c:pt>
                <c:pt idx="7318">
                  <c:v>5.7694777481321702E-4</c:v>
                </c:pt>
                <c:pt idx="7319">
                  <c:v>6.4443756429071603E-4</c:v>
                </c:pt>
                <c:pt idx="7320">
                  <c:v>5.5052396799119699E-4</c:v>
                </c:pt>
                <c:pt idx="7321">
                  <c:v>3.1872822870552799E-4</c:v>
                </c:pt>
                <c:pt idx="7322">
                  <c:v>7.1050272941762996E-6</c:v>
                </c:pt>
                <c:pt idx="7323">
                  <c:v>-3.0629767227939098E-4</c:v>
                </c:pt>
                <c:pt idx="7324">
                  <c:v>-5.4298621969777502E-4</c:v>
                </c:pt>
                <c:pt idx="7325">
                  <c:v>-6.4368049995089296E-4</c:v>
                </c:pt>
                <c:pt idx="7326">
                  <c:v>-5.8316100588738705E-4</c:v>
                </c:pt>
                <c:pt idx="7327">
                  <c:v>-3.7658522023114601E-4</c:v>
                </c:pt>
                <c:pt idx="7328">
                  <c:v>-7.5691330002913997E-5</c:v>
                </c:pt>
                <c:pt idx="7329">
                  <c:v>2.4415992337946998E-4</c:v>
                </c:pt>
                <c:pt idx="7330">
                  <c:v>5.0285980929326503E-4</c:v>
                </c:pt>
                <c:pt idx="7331">
                  <c:v>6.3561533645378103E-4</c:v>
                </c:pt>
                <c:pt idx="7332">
                  <c:v>6.0917705952816704E-4</c:v>
                </c:pt>
                <c:pt idx="7333">
                  <c:v>4.3016660898360503E-4</c:v>
                </c:pt>
                <c:pt idx="7334">
                  <c:v>1.4341826265919401E-4</c:v>
                </c:pt>
                <c:pt idx="7335">
                  <c:v>-1.79250077250521E-4</c:v>
                </c:pt>
                <c:pt idx="7336">
                  <c:v>-4.5702412332609401E-4</c:v>
                </c:pt>
                <c:pt idx="7337">
                  <c:v>-6.2033364254281901E-4</c:v>
                </c:pt>
                <c:pt idx="7338">
                  <c:v>-6.2827675271416095E-4</c:v>
                </c:pt>
                <c:pt idx="7339">
                  <c:v>-4.7886405262222701E-4</c:v>
                </c:pt>
                <c:pt idx="7340">
                  <c:v>-2.0951687989414399E-4</c:v>
                </c:pt>
                <c:pt idx="7341">
                  <c:v>1.12305095151788E-4</c:v>
                </c:pt>
                <c:pt idx="7342">
                  <c:v>4.0599956242672503E-4</c:v>
                </c:pt>
                <c:pt idx="7343">
                  <c:v>5.9800892065345595E-4</c:v>
                </c:pt>
                <c:pt idx="7344">
                  <c:v>6.4024323492451395E-4</c:v>
                </c:pt>
                <c:pt idx="7345">
                  <c:v>5.22124659228049E-4</c:v>
                </c:pt>
                <c:pt idx="7346">
                  <c:v>2.73236723601686E-4</c:v>
                </c:pt>
                <c:pt idx="7347">
                  <c:v>-4.4085044488292799E-5</c:v>
                </c:pt>
                <c:pt idx="7348">
                  <c:v>-3.50365439702417E-4</c:v>
                </c:pt>
                <c:pt idx="7349">
                  <c:v>-5.6889463703368103E-4</c:v>
                </c:pt>
                <c:pt idx="7350">
                  <c:v>-6.44940643353747E-4</c:v>
                </c:pt>
                <c:pt idx="7351">
                  <c:v>-5.5945726462458295E-4</c:v>
                </c:pt>
                <c:pt idx="7352">
                  <c:v>-3.3385434334928799E-4</c:v>
                </c:pt>
                <c:pt idx="7353">
                  <c:v>-2.4635530700178299E-5</c:v>
                </c:pt>
                <c:pt idx="7354">
                  <c:v>2.9075340344052799E-4</c:v>
                </c:pt>
                <c:pt idx="7355">
                  <c:v>5.33321343986388E-4</c:v>
                </c:pt>
                <c:pt idx="7356">
                  <c:v>6.4231564544543502E-4</c:v>
                </c:pt>
                <c:pt idx="7357">
                  <c:v>5.9043800886569105E-4</c:v>
                </c:pt>
                <c:pt idx="7358">
                  <c:v>3.90681510154048E-4</c:v>
                </c:pt>
                <c:pt idx="7359">
                  <c:v>9.3076403612189204E-5</c:v>
                </c:pt>
                <c:pt idx="7360">
                  <c:v>-2.2784026561843099E-4</c:v>
                </c:pt>
                <c:pt idx="7361">
                  <c:v>-4.9169292690652295E-4</c:v>
                </c:pt>
                <c:pt idx="7362">
                  <c:v>-6.3239804440940297E-4</c:v>
                </c:pt>
                <c:pt idx="7363">
                  <c:v>-6.1471514857729798E-4</c:v>
                </c:pt>
                <c:pt idx="7364">
                  <c:v>-4.4307303036808098E-4</c:v>
                </c:pt>
                <c:pt idx="7365">
                  <c:v>-1.60460523077647E-4</c:v>
                </c:pt>
                <c:pt idx="7366">
                  <c:v>1.6234031764240101E-4</c:v>
                </c:pt>
                <c:pt idx="7367">
                  <c:v>4.44482018722693E-4</c:v>
                </c:pt>
                <c:pt idx="7368">
                  <c:v>6.1530044084762798E-4</c:v>
                </c:pt>
                <c:pt idx="7369">
                  <c:v>6.3201305051545495E-4</c:v>
                </c:pt>
                <c:pt idx="7370">
                  <c:v>4.9043407095736595E-4</c:v>
                </c:pt>
                <c:pt idx="7371">
                  <c:v>2.26022835895908E-4</c:v>
                </c:pt>
                <c:pt idx="7372">
                  <c:v>-9.4997220559558205E-5</c:v>
                </c:pt>
                <c:pt idx="7373">
                  <c:v>-3.9222463380591101E-4</c:v>
                </c:pt>
                <c:pt idx="7374">
                  <c:v>-5.91216954330595E-4</c:v>
                </c:pt>
                <c:pt idx="7375">
                  <c:v>-6.42135320999466E-4</c:v>
                </c:pt>
                <c:pt idx="7376">
                  <c:v>-5.3222691300569298E-4</c:v>
                </c:pt>
                <c:pt idx="7377">
                  <c:v>-2.8901897295357799E-4</c:v>
                </c:pt>
                <c:pt idx="7378">
                  <c:v>2.65755618183012E-5</c:v>
                </c:pt>
                <c:pt idx="7379">
                  <c:v>3.3551408226997097E-4</c:v>
                </c:pt>
                <c:pt idx="7380">
                  <c:v>5.6042101943886704E-4</c:v>
                </c:pt>
                <c:pt idx="7381">
                  <c:v>6.4496703568969499E-4</c:v>
                </c:pt>
                <c:pt idx="7382">
                  <c:v>5.6797705676702804E-4</c:v>
                </c:pt>
                <c:pt idx="7383">
                  <c:v>3.4873370050320199E-4</c:v>
                </c:pt>
                <c:pt idx="7384">
                  <c:v>4.2147825561532901E-5</c:v>
                </c:pt>
                <c:pt idx="7385">
                  <c:v>-2.7499423375815002E-4</c:v>
                </c:pt>
                <c:pt idx="7386">
                  <c:v>-5.2326228129272905E-4</c:v>
                </c:pt>
                <c:pt idx="7387">
                  <c:v>-6.4047604439401598E-4</c:v>
                </c:pt>
                <c:pt idx="7388">
                  <c:v>-5.9727860895189696E-4</c:v>
                </c:pt>
                <c:pt idx="7389">
                  <c:v>-4.0448904065028702E-4</c:v>
                </c:pt>
                <c:pt idx="7390">
                  <c:v>-1.10392682849976E-4</c:v>
                </c:pt>
                <c:pt idx="7391">
                  <c:v>2.11352207196597E-4</c:v>
                </c:pt>
                <c:pt idx="7392">
                  <c:v>4.8016262581687701E-4</c:v>
                </c:pt>
                <c:pt idx="7393">
                  <c:v>6.2871333608864404E-4</c:v>
                </c:pt>
                <c:pt idx="7394">
                  <c:v>6.1979889108262996E-4</c:v>
                </c:pt>
                <c:pt idx="7395">
                  <c:v>4.5565196885179502E-4</c:v>
                </c:pt>
                <c:pt idx="7396">
                  <c:v>1.7738418436242701E-4</c:v>
                </c:pt>
                <c:pt idx="7397">
                  <c:v>-1.45310569512099E-4</c:v>
                </c:pt>
                <c:pt idx="7398">
                  <c:v>-4.3161138981099299E-4</c:v>
                </c:pt>
                <c:pt idx="7399">
                  <c:v>-6.0981246000904902E-4</c:v>
                </c:pt>
                <c:pt idx="7400">
                  <c:v>-6.3528221659598099E-4</c:v>
                </c:pt>
                <c:pt idx="7401">
                  <c:v>-5.0164160103169505E-4</c:v>
                </c:pt>
                <c:pt idx="7402">
                  <c:v>-2.4236173453045501E-4</c:v>
                </c:pt>
                <c:pt idx="7403">
                  <c:v>7.7619131886983502E-5</c:v>
                </c:pt>
                <c:pt idx="7404">
                  <c:v>3.7815980520919E-4</c:v>
                </c:pt>
                <c:pt idx="7405">
                  <c:v>5.8398800938363896E-4</c:v>
                </c:pt>
                <c:pt idx="7406">
                  <c:v>6.4355279380935997E-4</c:v>
                </c:pt>
                <c:pt idx="7407">
                  <c:v>5.4193578871383503E-4</c:v>
                </c:pt>
                <c:pt idx="7408">
                  <c:v>3.0458760340937102E-4</c:v>
                </c:pt>
                <c:pt idx="7409">
                  <c:v>-9.0464366932807706E-6</c:v>
                </c:pt>
                <c:pt idx="7410">
                  <c:v>-3.2041474060608198E-4</c:v>
                </c:pt>
                <c:pt idx="7411">
                  <c:v>-5.5153318502534703E-4</c:v>
                </c:pt>
                <c:pt idx="7412">
                  <c:v>-6.4451672179153098E-4</c:v>
                </c:pt>
                <c:pt idx="7413">
                  <c:v>-5.7607704729356005E-4</c:v>
                </c:pt>
                <c:pt idx="7414">
                  <c:v>-3.63355302578366E-4</c:v>
                </c:pt>
                <c:pt idx="7415">
                  <c:v>-5.9628968239771101E-5</c:v>
                </c:pt>
                <c:pt idx="7416">
                  <c:v>2.5903181110573797E-4</c:v>
                </c:pt>
                <c:pt idx="7417">
                  <c:v>5.1281646644312201E-4</c:v>
                </c:pt>
                <c:pt idx="7418">
                  <c:v>6.3816305647742795E-4</c:v>
                </c:pt>
                <c:pt idx="7419">
                  <c:v>6.0367775014077399E-4</c:v>
                </c:pt>
                <c:pt idx="7420">
                  <c:v>4.1799760633648301E-4</c:v>
                </c:pt>
                <c:pt idx="7421">
                  <c:v>1.27627368956327E-4</c:v>
                </c:pt>
                <c:pt idx="7422">
                  <c:v>-1.94707934721657E-4</c:v>
                </c:pt>
                <c:pt idx="7423">
                  <c:v>-4.6827742826826798E-4</c:v>
                </c:pt>
                <c:pt idx="7424">
                  <c:v>-6.2456393492282705E-4</c:v>
                </c:pt>
                <c:pt idx="7425">
                  <c:v>-6.2442452956260096E-4</c:v>
                </c:pt>
                <c:pt idx="7426">
                  <c:v>-4.6789412712486598E-4</c:v>
                </c:pt>
                <c:pt idx="7427">
                  <c:v>-1.9417673794427199E-4</c:v>
                </c:pt>
                <c:pt idx="7428">
                  <c:v>1.2817341983949301E-4</c:v>
                </c:pt>
                <c:pt idx="7429">
                  <c:v>4.1842174949428801E-4</c:v>
                </c:pt>
                <c:pt idx="7430">
                  <c:v>6.03873756288152E-4</c:v>
                </c:pt>
                <c:pt idx="7431">
                  <c:v>6.3808183465883497E-4</c:v>
                </c:pt>
                <c:pt idx="7432">
                  <c:v>5.1247835916688701E-4</c:v>
                </c:pt>
                <c:pt idx="7433">
                  <c:v>2.5852149943666097E-4</c:v>
                </c:pt>
                <c:pt idx="7434">
                  <c:v>-6.0183673578427603E-5</c:v>
                </c:pt>
                <c:pt idx="7435">
                  <c:v>-3.6381547219339297E-4</c:v>
                </c:pt>
                <c:pt idx="7436">
                  <c:v>-5.7632742885018796E-4</c:v>
                </c:pt>
                <c:pt idx="7437">
                  <c:v>-6.4449460567564995E-4</c:v>
                </c:pt>
                <c:pt idx="7438">
                  <c:v>-5.5124411035537598E-4</c:v>
                </c:pt>
                <c:pt idx="7439">
                  <c:v>-3.1993110792640498E-4</c:v>
                </c:pt>
                <c:pt idx="7440">
                  <c:v>-8.4893748087627698E-6</c:v>
                </c:pt>
                <c:pt idx="7441">
                  <c:v>3.0507857489399203E-4</c:v>
                </c:pt>
                <c:pt idx="7442">
                  <c:v>5.4223770294446901E-4</c:v>
                </c:pt>
                <c:pt idx="7443">
                  <c:v>6.4359003449400605E-4</c:v>
                </c:pt>
                <c:pt idx="7444">
                  <c:v>5.8375124936180202E-4</c:v>
                </c:pt>
                <c:pt idx="7445">
                  <c:v>3.7770834249709198E-4</c:v>
                </c:pt>
                <c:pt idx="7446">
                  <c:v>7.7066038121539695E-5</c:v>
                </c:pt>
                <c:pt idx="7447">
                  <c:v>-2.4287793358454399E-4</c:v>
                </c:pt>
                <c:pt idx="7448">
                  <c:v>-5.0199162011906496E-4</c:v>
                </c:pt>
                <c:pt idx="7449">
                  <c:v>-6.3537839126484098E-4</c:v>
                </c:pt>
                <c:pt idx="7450">
                  <c:v>-6.09630702716957E-4</c:v>
                </c:pt>
                <c:pt idx="7451">
                  <c:v>-4.3119722279929602E-4</c:v>
                </c:pt>
                <c:pt idx="7452">
                  <c:v>-1.44767723478181E-4</c:v>
                </c:pt>
                <c:pt idx="7453">
                  <c:v>1.7791975026179999E-4</c:v>
                </c:pt>
                <c:pt idx="7454">
                  <c:v>4.5604611881471403E-4</c:v>
                </c:pt>
                <c:pt idx="7455">
                  <c:v>6.1995290780575397E-4</c:v>
                </c:pt>
                <c:pt idx="7456">
                  <c:v>6.2858864512821497E-4</c:v>
                </c:pt>
                <c:pt idx="7457">
                  <c:v>4.7979045679746201E-4</c:v>
                </c:pt>
                <c:pt idx="7458">
                  <c:v>2.1082577215787699E-4</c:v>
                </c:pt>
                <c:pt idx="7459">
                  <c:v>-1.10941534986787E-4</c:v>
                </c:pt>
                <c:pt idx="7460">
                  <c:v>-4.0492284646269301E-4</c:v>
                </c:pt>
                <c:pt idx="7461">
                  <c:v>-5.9748871908304698E-4</c:v>
                </c:pt>
                <c:pt idx="7462">
                  <c:v>-6.40409835458133E-4</c:v>
                </c:pt>
                <c:pt idx="7463">
                  <c:v>-5.2293633572853503E-4</c:v>
                </c:pt>
                <c:pt idx="7464">
                  <c:v>-2.7449018665421802E-4</c:v>
                </c:pt>
                <c:pt idx="7465">
                  <c:v>4.2703732481141897E-5</c:v>
                </c:pt>
                <c:pt idx="7466">
                  <c:v>3.49202236901876E-4</c:v>
                </c:pt>
                <c:pt idx="7467">
                  <c:v>5.6824087479713102E-4</c:v>
                </c:pt>
                <c:pt idx="7468">
                  <c:v>6.4496006048897904E-4</c:v>
                </c:pt>
                <c:pt idx="7469">
                  <c:v>5.6014499798962296E-4</c:v>
                </c:pt>
                <c:pt idx="7470">
                  <c:v>3.3503814585647302E-4</c:v>
                </c:pt>
                <c:pt idx="7471">
                  <c:v>2.6018911667807101E-5</c:v>
                </c:pt>
                <c:pt idx="7472">
                  <c:v>-2.8951692035767101E-4</c:v>
                </c:pt>
                <c:pt idx="7473">
                  <c:v>-5.3254144364698903E-4</c:v>
                </c:pt>
                <c:pt idx="7474">
                  <c:v>-6.4218765872764503E-4</c:v>
                </c:pt>
                <c:pt idx="7475">
                  <c:v>-5.9099399083695496E-4</c:v>
                </c:pt>
                <c:pt idx="7476">
                  <c:v>-3.9178221168059999E-4</c:v>
                </c:pt>
                <c:pt idx="7477">
                  <c:v>-9.44461471684477E-5</c:v>
                </c:pt>
                <c:pt idx="7478">
                  <c:v>2.26544540803404E-4</c:v>
                </c:pt>
                <c:pt idx="7479">
                  <c:v>4.9079574315074204E-4</c:v>
                </c:pt>
                <c:pt idx="7480">
                  <c:v>6.3212410695022902E-4</c:v>
                </c:pt>
                <c:pt idx="7481">
                  <c:v>6.1513306675076596E-4</c:v>
                </c:pt>
                <c:pt idx="7482">
                  <c:v>4.44078133975068E-4</c:v>
                </c:pt>
                <c:pt idx="7483">
                  <c:v>1.6180107768457499E-4</c:v>
                </c:pt>
                <c:pt idx="7484">
                  <c:v>-1.6100006225303501E-4</c:v>
                </c:pt>
                <c:pt idx="7485">
                  <c:v>-4.4347773782749703E-4</c:v>
                </c:pt>
                <c:pt idx="7486">
                  <c:v>-6.1488366282690902E-4</c:v>
                </c:pt>
                <c:pt idx="7487">
                  <c:v>-6.3228816001000595E-4</c:v>
                </c:pt>
                <c:pt idx="7488">
                  <c:v>-4.9133216508762101E-4</c:v>
                </c:pt>
                <c:pt idx="7489">
                  <c:v>-2.27318981415573E-4</c:v>
                </c:pt>
                <c:pt idx="7490">
                  <c:v>9.3627651336585798E-5</c:v>
                </c:pt>
                <c:pt idx="7491">
                  <c:v>3.9112465798771701E-4</c:v>
                </c:pt>
                <c:pt idx="7492">
                  <c:v>5.9066206768459896E-4</c:v>
                </c:pt>
                <c:pt idx="7493">
                  <c:v>6.42264498328425E-4</c:v>
                </c:pt>
                <c:pt idx="7494">
                  <c:v>5.3300780104621195E-4</c:v>
                </c:pt>
                <c:pt idx="7495">
                  <c:v>2.9025599345162999E-4</c:v>
                </c:pt>
                <c:pt idx="7496">
                  <c:v>-2.5192228320369801E-5</c:v>
                </c:pt>
                <c:pt idx="7497">
                  <c:v>-3.3433090022829499E-4</c:v>
                </c:pt>
                <c:pt idx="7498">
                  <c:v>-5.5973432413571403E-4</c:v>
                </c:pt>
                <c:pt idx="7499">
                  <c:v>-6.4494881422368804E-4</c:v>
                </c:pt>
                <c:pt idx="7500">
                  <c:v>-5.6863187281736504E-4</c:v>
                </c:pt>
                <c:pt idx="7501">
                  <c:v>-3.4989755132789301E-4</c:v>
                </c:pt>
                <c:pt idx="7502">
                  <c:v>-4.3529217501527398E-5</c:v>
                </c:pt>
                <c:pt idx="7503">
                  <c:v>2.73741278883757E-4</c:v>
                </c:pt>
                <c:pt idx="7504">
                  <c:v>5.2245157380499598E-4</c:v>
                </c:pt>
                <c:pt idx="7505">
                  <c:v>6.4031063101251096E-4</c:v>
                </c:pt>
                <c:pt idx="7506">
                  <c:v>5.9779991848416805E-4</c:v>
                </c:pt>
                <c:pt idx="7507">
                  <c:v>4.0556650789000598E-4</c:v>
                </c:pt>
                <c:pt idx="7508">
                  <c:v>1.11756449442835E-4</c:v>
                </c:pt>
                <c:pt idx="7509">
                  <c:v>-2.10043705053973E-4</c:v>
                </c:pt>
                <c:pt idx="7510">
                  <c:v>-4.7923711060346701E-4</c:v>
                </c:pt>
                <c:pt idx="7511">
                  <c:v>-6.2840260883112605E-4</c:v>
                </c:pt>
                <c:pt idx="7512">
                  <c:v>-6.2018077535026198E-4</c:v>
                </c:pt>
                <c:pt idx="7513">
                  <c:v>-4.5663081936070903E-4</c:v>
                </c:pt>
                <c:pt idx="7514">
                  <c:v>-1.7871484193031901E-4</c:v>
                </c:pt>
                <c:pt idx="7515">
                  <c:v>1.43961376327908E-4</c:v>
                </c:pt>
                <c:pt idx="7516">
                  <c:v>4.3058157481327101E-4</c:v>
                </c:pt>
                <c:pt idx="7517">
                  <c:v>6.0935994675248204E-4</c:v>
                </c:pt>
                <c:pt idx="7518">
                  <c:v>6.3552033983286702E-4</c:v>
                </c:pt>
                <c:pt idx="7519">
                  <c:v>5.0251072132014604E-4</c:v>
                </c:pt>
                <c:pt idx="7520">
                  <c:v>2.4364417530259701E-4</c:v>
                </c:pt>
                <c:pt idx="7521">
                  <c:v>-7.6244565878218304E-5</c:v>
                </c:pt>
                <c:pt idx="7522">
                  <c:v>-3.7703738254788599E-4</c:v>
                </c:pt>
                <c:pt idx="7523">
                  <c:v>-5.8339884778832397E-4</c:v>
                </c:pt>
                <c:pt idx="7524">
                  <c:v>-6.4364445245647297E-4</c:v>
                </c:pt>
                <c:pt idx="7525">
                  <c:v>-5.4268531112659801E-4</c:v>
                </c:pt>
                <c:pt idx="7526">
                  <c:v>-3.0580726704980898E-4</c:v>
                </c:pt>
                <c:pt idx="7527">
                  <c:v>7.6621041501607202E-6</c:v>
                </c:pt>
                <c:pt idx="7528">
                  <c:v>3.1921245383347902E-4</c:v>
                </c:pt>
                <c:pt idx="7529">
                  <c:v>5.5081406420390505E-4</c:v>
                </c:pt>
                <c:pt idx="7530">
                  <c:v>6.44460875192083E-4</c:v>
                </c:pt>
                <c:pt idx="7531">
                  <c:v>5.7669846204338299E-4</c:v>
                </c:pt>
                <c:pt idx="7532">
                  <c:v>3.64498341498392E-4</c:v>
                </c:pt>
                <c:pt idx="7533">
                  <c:v>6.1007350141579102E-5</c:v>
                </c:pt>
                <c:pt idx="7534">
                  <c:v>-2.5776331052031599E-4</c:v>
                </c:pt>
                <c:pt idx="7535">
                  <c:v>-5.1197555101491102E-4</c:v>
                </c:pt>
                <c:pt idx="7536">
                  <c:v>-6.3796033869208395E-4</c:v>
                </c:pt>
                <c:pt idx="7537">
                  <c:v>-6.04164001925206E-4</c:v>
                </c:pt>
                <c:pt idx="7538">
                  <c:v>-4.1905104291479399E-4</c:v>
                </c:pt>
                <c:pt idx="7539">
                  <c:v>-1.2898415060243201E-4</c:v>
                </c:pt>
                <c:pt idx="7540">
                  <c:v>1.9338762238788699E-4</c:v>
                </c:pt>
                <c:pt idx="7541">
                  <c:v>4.6732426566144898E-4</c:v>
                </c:pt>
                <c:pt idx="7542">
                  <c:v>6.2421664753082803E-4</c:v>
                </c:pt>
                <c:pt idx="7543">
                  <c:v>6.2477009766716296E-4</c:v>
                </c:pt>
                <c:pt idx="7544">
                  <c:v>4.6884600105045202E-4</c:v>
                </c:pt>
                <c:pt idx="7545">
                  <c:v>1.95496514961223E-4</c:v>
                </c:pt>
                <c:pt idx="7546">
                  <c:v>-1.2681628607237599E-4</c:v>
                </c:pt>
                <c:pt idx="7547">
                  <c:v>-4.1736716154802499E-4</c:v>
                </c:pt>
                <c:pt idx="7548">
                  <c:v>-6.0338584225607403E-4</c:v>
                </c:pt>
                <c:pt idx="7549">
                  <c:v>-6.3828279563707402E-4</c:v>
                </c:pt>
                <c:pt idx="7550">
                  <c:v>-5.1331786323177296E-4</c:v>
                </c:pt>
                <c:pt idx="7551">
                  <c:v>-2.5978928758723703E-4</c:v>
                </c:pt>
                <c:pt idx="7552">
                  <c:v>5.8805126749259597E-5</c:v>
                </c:pt>
                <c:pt idx="7553">
                  <c:v>3.6267143229088198E-4</c:v>
                </c:pt>
                <c:pt idx="7554">
                  <c:v>5.75704427765026E-4</c:v>
                </c:pt>
                <c:pt idx="7555">
                  <c:v>6.4454867789443297E-4</c:v>
                </c:pt>
                <c:pt idx="7556">
                  <c:v>5.5196171315547197E-4</c:v>
                </c:pt>
                <c:pt idx="7557">
                  <c:v>3.2113251323484402E-4</c:v>
                </c:pt>
                <c:pt idx="7558">
                  <c:v>9.8736832130688697E-6</c:v>
                </c:pt>
                <c:pt idx="7559">
                  <c:v>-3.0385807202130299E-4</c:v>
                </c:pt>
                <c:pt idx="7560">
                  <c:v>-5.4148668811931195E-4</c:v>
                </c:pt>
                <c:pt idx="7561">
                  <c:v>-6.43496604038299E-4</c:v>
                </c:pt>
                <c:pt idx="7562">
                  <c:v>-5.8433880351277899E-4</c:v>
                </c:pt>
                <c:pt idx="7563">
                  <c:v>-3.7882972467271801E-4</c:v>
                </c:pt>
                <c:pt idx="7564">
                  <c:v>-7.84403911993796E-5</c:v>
                </c:pt>
                <c:pt idx="7565">
                  <c:v>2.4159482485870199E-4</c:v>
                </c:pt>
                <c:pt idx="7566">
                  <c:v>5.0112111828543796E-4</c:v>
                </c:pt>
                <c:pt idx="7567">
                  <c:v>6.3513851890786095E-4</c:v>
                </c:pt>
                <c:pt idx="7568">
                  <c:v>6.1008153735648998E-4</c:v>
                </c:pt>
                <c:pt idx="7569">
                  <c:v>4.3222585010309502E-4</c:v>
                </c:pt>
                <c:pt idx="7570">
                  <c:v>1.46116517356871E-4</c:v>
                </c:pt>
                <c:pt idx="7571">
                  <c:v>-1.7658860360244801E-4</c:v>
                </c:pt>
                <c:pt idx="7572">
                  <c:v>-4.5506601331336903E-4</c:v>
                </c:pt>
                <c:pt idx="7573">
                  <c:v>-6.1956931696536101E-4</c:v>
                </c:pt>
                <c:pt idx="7574">
                  <c:v>-6.2889764165437601E-4</c:v>
                </c:pt>
                <c:pt idx="7575">
                  <c:v>-4.8071465059332301E-4</c:v>
                </c:pt>
                <c:pt idx="7576">
                  <c:v>-2.1213369315398401E-4</c:v>
                </c:pt>
                <c:pt idx="7577">
                  <c:v>1.09577463717662E-4</c:v>
                </c:pt>
                <c:pt idx="7578">
                  <c:v>4.0384426503198702E-4</c:v>
                </c:pt>
                <c:pt idx="7579">
                  <c:v>5.9696576490111204E-4</c:v>
                </c:pt>
                <c:pt idx="7580">
                  <c:v>6.4057348564400805E-4</c:v>
                </c:pt>
                <c:pt idx="7581">
                  <c:v>5.23745603077956E-4</c:v>
                </c:pt>
                <c:pt idx="7582">
                  <c:v>2.7574238513919098E-4</c:v>
                </c:pt>
                <c:pt idx="7583">
                  <c:v>-4.1322223739253302E-5</c:v>
                </c:pt>
                <c:pt idx="7584">
                  <c:v>-3.4803742533773599E-4</c:v>
                </c:pt>
                <c:pt idx="7585">
                  <c:v>-5.6758449469294502E-4</c:v>
                </c:pt>
                <c:pt idx="7586">
                  <c:v>-6.4497650631372696E-4</c:v>
                </c:pt>
                <c:pt idx="7587">
                  <c:v>-5.6083015078447302E-4</c:v>
                </c:pt>
                <c:pt idx="7588">
                  <c:v>-3.3622040485357702E-4</c:v>
                </c:pt>
                <c:pt idx="7589">
                  <c:v>-2.7402172767137601E-5</c:v>
                </c:pt>
                <c:pt idx="7590">
                  <c:v>2.8827910347956997E-4</c:v>
                </c:pt>
                <c:pt idx="7591">
                  <c:v>5.3175908990609605E-4</c:v>
                </c:pt>
                <c:pt idx="7592">
                  <c:v>6.4205671347173797E-4</c:v>
                </c:pt>
                <c:pt idx="7593">
                  <c:v>5.9154725011770096E-4</c:v>
                </c:pt>
                <c:pt idx="7594">
                  <c:v>3.9288110827896401E-4</c:v>
                </c:pt>
                <c:pt idx="7595">
                  <c:v>9.5815455614309901E-5</c:v>
                </c:pt>
                <c:pt idx="7596">
                  <c:v>-2.25247772304882E-4</c:v>
                </c:pt>
                <c:pt idx="7597">
                  <c:v>-4.8989629831458297E-4</c:v>
                </c:pt>
                <c:pt idx="7598">
                  <c:v>-6.3184725731540005E-4</c:v>
                </c:pt>
                <c:pt idx="7599">
                  <c:v>-6.1554815102575998E-4</c:v>
                </c:pt>
                <c:pt idx="7600">
                  <c:v>-4.4508119172821799E-4</c:v>
                </c:pt>
                <c:pt idx="7601">
                  <c:v>-1.6314088687908399E-4</c:v>
                </c:pt>
                <c:pt idx="7602">
                  <c:v>1.5965906514150299E-4</c:v>
                </c:pt>
                <c:pt idx="7603">
                  <c:v>4.42471413844467E-4</c:v>
                </c:pt>
                <c:pt idx="7604">
                  <c:v>6.14464052056713E-4</c:v>
                </c:pt>
                <c:pt idx="7605">
                  <c:v>6.32560356573115E-4</c:v>
                </c:pt>
                <c:pt idx="7606">
                  <c:v>4.9222799566621997E-4</c:v>
                </c:pt>
                <c:pt idx="7607">
                  <c:v>2.2861407968392201E-4</c:v>
                </c:pt>
                <c:pt idx="7608">
                  <c:v>-9.2257650774001495E-5</c:v>
                </c:pt>
                <c:pt idx="7609">
                  <c:v>-3.9002288027066199E-4</c:v>
                </c:pt>
                <c:pt idx="7610">
                  <c:v>-5.9010445987724299E-4</c:v>
                </c:pt>
                <c:pt idx="7611">
                  <c:v>-6.4239071676526905E-4</c:v>
                </c:pt>
                <c:pt idx="7612">
                  <c:v>-5.3378623353674405E-4</c:v>
                </c:pt>
                <c:pt idx="7613">
                  <c:v>-2.9149167674955402E-4</c:v>
                </c:pt>
                <c:pt idx="7614">
                  <c:v>2.38087787626439E-5</c:v>
                </c:pt>
                <c:pt idx="7615">
                  <c:v>3.3314617793479601E-4</c:v>
                </c:pt>
                <c:pt idx="7616">
                  <c:v>5.5904505015433304E-4</c:v>
                </c:pt>
                <c:pt idx="7617">
                  <c:v>6.4492762149900699E-4</c:v>
                </c:pt>
                <c:pt idx="7618">
                  <c:v>5.6928406919875001E-4</c:v>
                </c:pt>
                <c:pt idx="7619">
                  <c:v>3.5105979018569398E-4</c:v>
                </c:pt>
                <c:pt idx="7620">
                  <c:v>4.4910408903801703E-5</c:v>
                </c:pt>
                <c:pt idx="7621">
                  <c:v>-2.72487062891998E-4</c:v>
                </c:pt>
                <c:pt idx="7622">
                  <c:v>-5.2163845939948096E-4</c:v>
                </c:pt>
                <c:pt idx="7623">
                  <c:v>-6.4014226774029501E-4</c:v>
                </c:pt>
                <c:pt idx="7624">
                  <c:v>-5.9831847397122905E-4</c:v>
                </c:pt>
                <c:pt idx="7625">
                  <c:v>-4.0664210669772398E-4</c:v>
                </c:pt>
                <c:pt idx="7626">
                  <c:v>-1.1311970117728699E-4</c:v>
                </c:pt>
                <c:pt idx="7627">
                  <c:v>2.0873423524668099E-4</c:v>
                </c:pt>
                <c:pt idx="7628">
                  <c:v>4.7830938755993201E-4</c:v>
                </c:pt>
                <c:pt idx="7629">
                  <c:v>6.28088986542777E-4</c:v>
                </c:pt>
                <c:pt idx="7630">
                  <c:v>6.2055980246478702E-4</c:v>
                </c:pt>
                <c:pt idx="7631">
                  <c:v>4.57607566185962E-4</c:v>
                </c:pt>
                <c:pt idx="7632">
                  <c:v>1.80044676164618E-4</c:v>
                </c:pt>
                <c:pt idx="7633">
                  <c:v>-1.4261151991823599E-4</c:v>
                </c:pt>
                <c:pt idx="7634">
                  <c:v>-4.2954977613992901E-4</c:v>
                </c:pt>
                <c:pt idx="7635">
                  <c:v>-6.08904626194024E-4</c:v>
                </c:pt>
                <c:pt idx="7636">
                  <c:v>-6.3575553524776104E-4</c:v>
                </c:pt>
                <c:pt idx="7637">
                  <c:v>-5.0337752655768596E-4</c:v>
                </c:pt>
                <c:pt idx="7638">
                  <c:v>-2.4492549361377199E-4</c:v>
                </c:pt>
                <c:pt idx="7639">
                  <c:v>7.4869648613163197E-5</c:v>
                </c:pt>
                <c:pt idx="7640">
                  <c:v>3.7591322288735198E-4</c:v>
                </c:pt>
                <c:pt idx="7641">
                  <c:v>5.8280699849307203E-4</c:v>
                </c:pt>
                <c:pt idx="7642">
                  <c:v>6.43733145854065E-4</c:v>
                </c:pt>
                <c:pt idx="7643">
                  <c:v>5.4343233340539395E-4</c:v>
                </c:pt>
                <c:pt idx="7644">
                  <c:v>3.0702552184589402E-4</c:v>
                </c:pt>
                <c:pt idx="7645">
                  <c:v>-6.2777363079701303E-6</c:v>
                </c:pt>
                <c:pt idx="7646">
                  <c:v>-3.1800869645925398E-4</c:v>
                </c:pt>
                <c:pt idx="7647">
                  <c:v>-5.5009240579958899E-4</c:v>
                </c:pt>
                <c:pt idx="7648">
                  <c:v>-6.4440205958188096E-4</c:v>
                </c:pt>
                <c:pt idx="7649">
                  <c:v>-5.7731721996173604E-4</c:v>
                </c:pt>
                <c:pt idx="7650">
                  <c:v>-3.6563970118615202E-4</c:v>
                </c:pt>
                <c:pt idx="7651">
                  <c:v>-6.2385450984465504E-5</c:v>
                </c:pt>
                <c:pt idx="7652">
                  <c:v>2.5649362242752098E-4</c:v>
                </c:pt>
                <c:pt idx="7653">
                  <c:v>5.1113227693161997E-4</c:v>
                </c:pt>
                <c:pt idx="7654">
                  <c:v>6.3775468184375098E-4</c:v>
                </c:pt>
                <c:pt idx="7655">
                  <c:v>6.0464747034529801E-4</c:v>
                </c:pt>
                <c:pt idx="7656">
                  <c:v>4.2010254893827802E-4</c:v>
                </c:pt>
                <c:pt idx="7657">
                  <c:v>1.3034033802265701E-4</c:v>
                </c:pt>
                <c:pt idx="7658">
                  <c:v>-1.92066419123492E-4</c:v>
                </c:pt>
                <c:pt idx="7659">
                  <c:v>-4.66368950106602E-4</c:v>
                </c:pt>
                <c:pt idx="7660">
                  <c:v>-6.2386648439258805E-4</c:v>
                </c:pt>
                <c:pt idx="7661">
                  <c:v>-6.2511278747575695E-4</c:v>
                </c:pt>
                <c:pt idx="7662">
                  <c:v>-4.6979571501742402E-4</c:v>
                </c:pt>
                <c:pt idx="7663">
                  <c:v>-1.96815391331947E-4</c:v>
                </c:pt>
                <c:pt idx="7664">
                  <c:v>1.2545856806666199E-4</c:v>
                </c:pt>
                <c:pt idx="7665">
                  <c:v>4.1631065080452402E-4</c:v>
                </c:pt>
                <c:pt idx="7666">
                  <c:v>6.0289514844461196E-4</c:v>
                </c:pt>
                <c:pt idx="7667">
                  <c:v>6.38480816066775E-4</c:v>
                </c:pt>
                <c:pt idx="7668">
                  <c:v>5.1415500245758901E-4</c:v>
                </c:pt>
                <c:pt idx="7669">
                  <c:v>2.6105587889682701E-4</c:v>
                </c:pt>
                <c:pt idx="7670">
                  <c:v>-5.7426309006743298E-5</c:v>
                </c:pt>
                <c:pt idx="7671">
                  <c:v>-3.6152572157261797E-4</c:v>
                </c:pt>
                <c:pt idx="7672">
                  <c:v>-5.7507877442787602E-4</c:v>
                </c:pt>
                <c:pt idx="7673">
                  <c:v>-6.4459978069795901E-4</c:v>
                </c:pt>
                <c:pt idx="7674">
                  <c:v>-5.5267677308551096E-4</c:v>
                </c:pt>
                <c:pt idx="7675">
                  <c:v>-3.22332439096009E-4</c:v>
                </c:pt>
                <c:pt idx="7676">
                  <c:v>-1.12579461296307E-5</c:v>
                </c:pt>
                <c:pt idx="7677">
                  <c:v>3.0263616928414102E-4</c:v>
                </c:pt>
                <c:pt idx="7678">
                  <c:v>5.4073317868220602E-4</c:v>
                </c:pt>
                <c:pt idx="7679">
                  <c:v>6.4340020901420495E-4</c:v>
                </c:pt>
                <c:pt idx="7680">
                  <c:v>5.8492366563347303E-4</c:v>
                </c:pt>
                <c:pt idx="7681">
                  <c:v>3.79949361591851E-4</c:v>
                </c:pt>
                <c:pt idx="7682">
                  <c:v>7.9814382904831802E-5</c:v>
                </c:pt>
                <c:pt idx="7683">
                  <c:v>-2.4031060311318801E-4</c:v>
                </c:pt>
                <c:pt idx="7684">
                  <c:v>-5.0024830780275801E-4</c:v>
                </c:pt>
                <c:pt idx="7685">
                  <c:v>-6.3489572048792595E-4</c:v>
                </c:pt>
                <c:pt idx="7686">
                  <c:v>-6.1052956136978503E-4</c:v>
                </c:pt>
                <c:pt idx="7687">
                  <c:v>-4.3325248615615198E-4</c:v>
                </c:pt>
                <c:pt idx="7688">
                  <c:v>-1.4746463808141199E-4</c:v>
                </c:pt>
                <c:pt idx="7689">
                  <c:v>1.75256643405017E-4</c:v>
                </c:pt>
                <c:pt idx="7690">
                  <c:v>4.5408381133737498E-4</c:v>
                </c:pt>
                <c:pt idx="7691">
                  <c:v>6.1918287178883201E-4</c:v>
                </c:pt>
                <c:pt idx="7692">
                  <c:v>6.2920374086910397E-4</c:v>
                </c:pt>
                <c:pt idx="7693">
                  <c:v>4.8163662975207901E-4</c:v>
                </c:pt>
                <c:pt idx="7694">
                  <c:v>2.1344063685691301E-4</c:v>
                </c:pt>
                <c:pt idx="7695">
                  <c:v>-1.0821288762864801E-4</c:v>
                </c:pt>
                <c:pt idx="7696">
                  <c:v>-4.0276382310359699E-4</c:v>
                </c:pt>
                <c:pt idx="7697">
                  <c:v>-5.9644006051688702E-4</c:v>
                </c:pt>
                <c:pt idx="7698">
                  <c:v>-6.4073418472820995E-4</c:v>
                </c:pt>
                <c:pt idx="7699">
                  <c:v>-5.2455245754804195E-4</c:v>
                </c:pt>
                <c:pt idx="7700">
                  <c:v>-2.7699331328776602E-4</c:v>
                </c:pt>
                <c:pt idx="7701">
                  <c:v>3.9940524627194403E-5</c:v>
                </c:pt>
                <c:pt idx="7702">
                  <c:v>3.4687101037624701E-4</c:v>
                </c:pt>
                <c:pt idx="7703">
                  <c:v>5.6692549974504398E-4</c:v>
                </c:pt>
                <c:pt idx="7704">
                  <c:v>6.4498998075222401E-4</c:v>
                </c:pt>
                <c:pt idx="7705">
                  <c:v>5.6151271985265699E-4</c:v>
                </c:pt>
                <c:pt idx="7706">
                  <c:v>3.3740111489397002E-4</c:v>
                </c:pt>
                <c:pt idx="7707">
                  <c:v>2.8785307625529901E-5</c:v>
                </c:pt>
                <c:pt idx="7708">
                  <c:v>-2.87039958508809E-4</c:v>
                </c:pt>
                <c:pt idx="7709">
                  <c:v>-5.3097428636799001E-4</c:v>
                </c:pt>
                <c:pt idx="7710">
                  <c:v>-6.41922810280974E-4</c:v>
                </c:pt>
                <c:pt idx="7711">
                  <c:v>-5.9209778415907999E-4</c:v>
                </c:pt>
                <c:pt idx="7712">
                  <c:v>-3.9397819488655802E-4</c:v>
                </c:pt>
                <c:pt idx="7713">
                  <c:v>-9.7184322641416307E-5</c:v>
                </c:pt>
                <c:pt idx="7714">
                  <c:v>2.2394996609703701E-4</c:v>
                </c:pt>
                <c:pt idx="7715">
                  <c:v>4.88994596541759E-4</c:v>
                </c:pt>
                <c:pt idx="7716">
                  <c:v>6.3156749678035403E-4</c:v>
                </c:pt>
                <c:pt idx="7717">
                  <c:v>6.1596039949000101E-4</c:v>
                </c:pt>
                <c:pt idx="7718">
                  <c:v>4.4608219900647302E-4</c:v>
                </c:pt>
                <c:pt idx="7719">
                  <c:v>1.6447994448871701E-4</c:v>
                </c:pt>
                <c:pt idx="7720">
                  <c:v>-1.5831733248573501E-4</c:v>
                </c:pt>
                <c:pt idx="7721">
                  <c:v>-4.4146305140970799E-4</c:v>
                </c:pt>
                <c:pt idx="7722">
                  <c:v>-6.1404161047017296E-4</c:v>
                </c:pt>
                <c:pt idx="7723">
                  <c:v>-6.3282963895078097E-4</c:v>
                </c:pt>
                <c:pt idx="7724">
                  <c:v>-4.9312155856609801E-4</c:v>
                </c:pt>
                <c:pt idx="7725">
                  <c:v>-2.29908124734477E-4</c:v>
                </c:pt>
                <c:pt idx="7726">
                  <c:v>9.0887225183354696E-5</c:v>
                </c:pt>
                <c:pt idx="7727">
                  <c:v>3.8891930573060299E-4</c:v>
                </c:pt>
                <c:pt idx="7728">
                  <c:v>5.8954413347741001E-4</c:v>
                </c:pt>
                <c:pt idx="7729">
                  <c:v>6.4251397572851301E-4</c:v>
                </c:pt>
                <c:pt idx="7730">
                  <c:v>5.3456220689107603E-4</c:v>
                </c:pt>
                <c:pt idx="7731">
                  <c:v>2.92726017154593E-4</c:v>
                </c:pt>
                <c:pt idx="7732">
                  <c:v>-2.2425219518631201E-5</c:v>
                </c:pt>
                <c:pt idx="7733">
                  <c:v>-3.31959920847452E-4</c:v>
                </c:pt>
                <c:pt idx="7734">
                  <c:v>-5.58353200670187E-4</c:v>
                </c:pt>
                <c:pt idx="7735">
                  <c:v>-6.4490345761328597E-4</c:v>
                </c:pt>
                <c:pt idx="7736">
                  <c:v>-5.6993364290653596E-4</c:v>
                </c:pt>
                <c:pt idx="7737">
                  <c:v>-3.5222041172220802E-4</c:v>
                </c:pt>
                <c:pt idx="7738">
                  <c:v>-4.6291393405250902E-5</c:v>
                </c:pt>
                <c:pt idx="7739">
                  <c:v>2.7123159156100703E-4</c:v>
                </c:pt>
                <c:pt idx="7740">
                  <c:v>5.2082294182217396E-4</c:v>
                </c:pt>
                <c:pt idx="7741">
                  <c:v>6.3997095535301199E-4</c:v>
                </c:pt>
                <c:pt idx="7742">
                  <c:v>5.9883427302410996E-4</c:v>
                </c:pt>
                <c:pt idx="7743">
                  <c:v>4.0771583211819001E-4</c:v>
                </c:pt>
                <c:pt idx="7744">
                  <c:v>1.1448243177287201E-4</c:v>
                </c:pt>
                <c:pt idx="7745">
                  <c:v>-2.0742380380740601E-4</c:v>
                </c:pt>
                <c:pt idx="7746">
                  <c:v>-4.7737946096026101E-4</c:v>
                </c:pt>
                <c:pt idx="7747">
                  <c:v>-6.2777247066844396E-4</c:v>
                </c:pt>
                <c:pt idx="7748">
                  <c:v>-6.2093597068004001E-4</c:v>
                </c:pt>
                <c:pt idx="7749">
                  <c:v>-4.5858220482771303E-4</c:v>
                </c:pt>
                <c:pt idx="7750">
                  <c:v>-1.8137368093882201E-4</c:v>
                </c:pt>
                <c:pt idx="7751">
                  <c:v>1.4126100650182699E-4</c:v>
                </c:pt>
                <c:pt idx="7752">
                  <c:v>4.2851599854443098E-4</c:v>
                </c:pt>
                <c:pt idx="7753">
                  <c:v>6.0844650043131998E-4</c:v>
                </c:pt>
                <c:pt idx="7754">
                  <c:v>6.3598780175712604E-4</c:v>
                </c:pt>
                <c:pt idx="7755">
                  <c:v>5.0424201275097195E-4</c:v>
                </c:pt>
                <c:pt idx="7756">
                  <c:v>2.46205683560989E-4</c:v>
                </c:pt>
                <c:pt idx="7757">
                  <c:v>-7.3494386426018894E-5</c:v>
                </c:pt>
                <c:pt idx="7758">
                  <c:v>-3.74787331406557E-4</c:v>
                </c:pt>
                <c:pt idx="7759">
                  <c:v>-5.8221246422451498E-4</c:v>
                </c:pt>
                <c:pt idx="7760">
                  <c:v>-6.4381887359352998E-4</c:v>
                </c:pt>
                <c:pt idx="7761">
                  <c:v>-5.4417685210871502E-4</c:v>
                </c:pt>
                <c:pt idx="7762">
                  <c:v>-3.0824236218516502E-4</c:v>
                </c:pt>
                <c:pt idx="7763">
                  <c:v>4.8933395444482004E-6</c:v>
                </c:pt>
                <c:pt idx="7764">
                  <c:v>3.1680347402907998E-4</c:v>
                </c:pt>
                <c:pt idx="7765">
                  <c:v>5.49368213137057E-4</c:v>
                </c:pt>
                <c:pt idx="7766">
                  <c:v>6.4434027523188598E-4</c:v>
                </c:pt>
                <c:pt idx="7767">
                  <c:v>5.7793331819801805E-4</c:v>
                </c:pt>
                <c:pt idx="7768">
                  <c:v>3.6677937638343702E-4</c:v>
                </c:pt>
                <c:pt idx="7769">
                  <c:v>6.3763264419563305E-5</c:v>
                </c:pt>
                <c:pt idx="7770">
                  <c:v>-2.5522275267676601E-4</c:v>
                </c:pt>
                <c:pt idx="7771">
                  <c:v>-5.1028664807818702E-4</c:v>
                </c:pt>
                <c:pt idx="7772">
                  <c:v>-6.3754608687988405E-4</c:v>
                </c:pt>
                <c:pt idx="7773">
                  <c:v>-6.0512815317372601E-4</c:v>
                </c:pt>
                <c:pt idx="7774">
                  <c:v>-4.2115211956268202E-4</c:v>
                </c:pt>
                <c:pt idx="7775">
                  <c:v>-1.3169592496909099E-4</c:v>
                </c:pt>
                <c:pt idx="7776">
                  <c:v>1.90744331015213E-4</c:v>
                </c:pt>
                <c:pt idx="7777">
                  <c:v>4.6541148600483598E-4</c:v>
                </c:pt>
                <c:pt idx="7778">
                  <c:v>6.2351344712129801E-4</c:v>
                </c:pt>
                <c:pt idx="7779">
                  <c:v>6.2545259740962099E-4</c:v>
                </c:pt>
                <c:pt idx="7780">
                  <c:v>4.7074326465047902E-4</c:v>
                </c:pt>
                <c:pt idx="7781">
                  <c:v>1.9813336098042301E-4</c:v>
                </c:pt>
                <c:pt idx="7782">
                  <c:v>-1.2410027207731601E-4</c:v>
                </c:pt>
                <c:pt idx="7783">
                  <c:v>-4.1525222213109701E-4</c:v>
                </c:pt>
                <c:pt idx="7784">
                  <c:v>-6.0240167711437696E-4</c:v>
                </c:pt>
                <c:pt idx="7785">
                  <c:v>-6.3867589503566495E-4</c:v>
                </c:pt>
                <c:pt idx="7786">
                  <c:v>-5.1498977298766204E-4</c:v>
                </c:pt>
                <c:pt idx="7787">
                  <c:v>-2.62321267530288E-4</c:v>
                </c:pt>
                <c:pt idx="7788">
                  <c:v>5.6047226703048201E-5</c:v>
                </c:pt>
                <c:pt idx="7789">
                  <c:v>3.6037834531685298E-4</c:v>
                </c:pt>
                <c:pt idx="7790">
                  <c:v>5.7445047172110402E-4</c:v>
                </c:pt>
                <c:pt idx="7791">
                  <c:v>6.4464791385079705E-4</c:v>
                </c:pt>
                <c:pt idx="7792">
                  <c:v>5.5338928685123498E-4</c:v>
                </c:pt>
                <c:pt idx="7793">
                  <c:v>3.2353087998187902E-4</c:v>
                </c:pt>
                <c:pt idx="7794">
                  <c:v>1.26421571811926E-5</c:v>
                </c:pt>
                <c:pt idx="7795">
                  <c:v>-3.01412872311772E-4</c:v>
                </c:pt>
                <c:pt idx="7796">
                  <c:v>-5.39977178104544E-4</c:v>
                </c:pt>
                <c:pt idx="7797">
                  <c:v>-6.43300849865813E-4</c:v>
                </c:pt>
                <c:pt idx="7798">
                  <c:v>-5.8550583302944398E-4</c:v>
                </c:pt>
                <c:pt idx="7799">
                  <c:v>-3.8106724809635999E-4</c:v>
                </c:pt>
                <c:pt idx="7800">
                  <c:v>-8.1188006907959999E-5</c:v>
                </c:pt>
                <c:pt idx="7801">
                  <c:v>2.3902527426436799E-4</c:v>
                </c:pt>
                <c:pt idx="7802">
                  <c:v>4.9937319269203497E-4</c:v>
                </c:pt>
                <c:pt idx="7803">
                  <c:v>6.3464999712360096E-4</c:v>
                </c:pt>
                <c:pt idx="7804">
                  <c:v>6.1097477269281004E-4</c:v>
                </c:pt>
                <c:pt idx="7805">
                  <c:v>4.3427712622878399E-4</c:v>
                </c:pt>
                <c:pt idx="7806">
                  <c:v>1.4881207944105601E-4</c:v>
                </c:pt>
                <c:pt idx="7807">
                  <c:v>-1.73923875805803E-4</c:v>
                </c:pt>
                <c:pt idx="7808">
                  <c:v>-4.53099517411705E-4</c:v>
                </c:pt>
                <c:pt idx="7809">
                  <c:v>-6.1879357405650597E-4</c:v>
                </c:pt>
                <c:pt idx="7810">
                  <c:v>-6.2950694136221003E-4</c:v>
                </c:pt>
                <c:pt idx="7811">
                  <c:v>-4.8255639002620098E-4</c:v>
                </c:pt>
                <c:pt idx="7812">
                  <c:v>-2.1474659724561701E-4</c:v>
                </c:pt>
                <c:pt idx="7813">
                  <c:v>1.06847813006302E-4</c:v>
                </c:pt>
                <c:pt idx="7814">
                  <c:v>4.0168152565508498E-4</c:v>
                </c:pt>
                <c:pt idx="7815">
                  <c:v>5.9591160835227401E-4</c:v>
                </c:pt>
                <c:pt idx="7816">
                  <c:v>6.4089193197040199E-4</c:v>
                </c:pt>
                <c:pt idx="7817">
                  <c:v>5.2535689542163998E-4</c:v>
                </c:pt>
                <c:pt idx="7818">
                  <c:v>2.7824296533695701E-4</c:v>
                </c:pt>
                <c:pt idx="7819">
                  <c:v>-3.8558641510408799E-5</c:v>
                </c:pt>
                <c:pt idx="7820">
                  <c:v>-3.4570299739104701E-4</c:v>
                </c:pt>
                <c:pt idx="7821">
                  <c:v>-5.6626389298939804E-4</c:v>
                </c:pt>
                <c:pt idx="7822">
                  <c:v>-6.4500048374239495E-4</c:v>
                </c:pt>
                <c:pt idx="7823">
                  <c:v>-5.6219270204959997E-4</c:v>
                </c:pt>
                <c:pt idx="7824">
                  <c:v>-3.3858027053815801E-4</c:v>
                </c:pt>
                <c:pt idx="7825">
                  <c:v>-3.0168309870925201E-5</c:v>
                </c:pt>
                <c:pt idx="7826">
                  <c:v>2.8579949115408799E-4</c:v>
                </c:pt>
                <c:pt idx="7827">
                  <c:v>5.3018703664823501E-4</c:v>
                </c:pt>
                <c:pt idx="7828">
                  <c:v>6.4178594977223999E-4</c:v>
                </c:pt>
                <c:pt idx="7829">
                  <c:v>5.9264559042480002E-4</c:v>
                </c:pt>
                <c:pt idx="7830">
                  <c:v>3.9507346644914002E-4</c:v>
                </c:pt>
                <c:pt idx="7831">
                  <c:v>9.8552741943438803E-5</c:v>
                </c:pt>
                <c:pt idx="7832">
                  <c:v>-2.2265112815882199E-4</c:v>
                </c:pt>
                <c:pt idx="7833">
                  <c:v>-4.8809064198638403E-4</c:v>
                </c:pt>
                <c:pt idx="7834">
                  <c:v>-6.3128482663393705E-4</c:v>
                </c:pt>
                <c:pt idx="7835">
                  <c:v>-6.1636981024427301E-4</c:v>
                </c:pt>
                <c:pt idx="7836">
                  <c:v>-4.4708115119822597E-4</c:v>
                </c:pt>
                <c:pt idx="7837">
                  <c:v>-1.65818244344477E-4</c:v>
                </c:pt>
                <c:pt idx="7838">
                  <c:v>1.5697487046705401E-4</c:v>
                </c:pt>
                <c:pt idx="7839">
                  <c:v>4.4045265516871299E-4</c:v>
                </c:pt>
                <c:pt idx="7840">
                  <c:v>6.1361634001346399E-4</c:v>
                </c:pt>
                <c:pt idx="7841">
                  <c:v>6.3309600590242903E-4</c:v>
                </c:pt>
                <c:pt idx="7842">
                  <c:v>4.9401284967064097E-4</c:v>
                </c:pt>
                <c:pt idx="7843">
                  <c:v>2.3120111060561299E-4</c:v>
                </c:pt>
                <c:pt idx="7844">
                  <c:v>-8.9516380878152302E-5</c:v>
                </c:pt>
                <c:pt idx="7845">
                  <c:v>-3.8781393945167399E-4</c:v>
                </c:pt>
                <c:pt idx="7846">
                  <c:v>-5.8898109106650604E-4</c:v>
                </c:pt>
                <c:pt idx="7847">
                  <c:v>-6.4263427465030597E-4</c:v>
                </c:pt>
                <c:pt idx="7848">
                  <c:v>-5.3533571753432401E-4</c:v>
                </c:pt>
                <c:pt idx="7849">
                  <c:v>-2.9395900898018199E-4</c:v>
                </c:pt>
                <c:pt idx="7850">
                  <c:v>2.10415569623455E-5</c:v>
                </c:pt>
                <c:pt idx="7851">
                  <c:v>3.3077213443131098E-4</c:v>
                </c:pt>
                <c:pt idx="7852">
                  <c:v>5.5765877887060499E-4</c:v>
                </c:pt>
                <c:pt idx="7853">
                  <c:v>6.4487632267784902E-4</c:v>
                </c:pt>
                <c:pt idx="7854">
                  <c:v>5.7058059094815597E-4</c:v>
                </c:pt>
                <c:pt idx="7855">
                  <c:v>3.5337941059048698E-4</c:v>
                </c:pt>
                <c:pt idx="7856">
                  <c:v>4.7672164643722599E-5</c:v>
                </c:pt>
                <c:pt idx="7857">
                  <c:v>-2.6997487067470201E-4</c:v>
                </c:pt>
                <c:pt idx="7858">
                  <c:v>-5.2000502483014004E-4</c:v>
                </c:pt>
                <c:pt idx="7859">
                  <c:v>-6.3979669463989398E-4</c:v>
                </c:pt>
                <c:pt idx="7860">
                  <c:v>-5.9934731326654201E-4</c:v>
                </c:pt>
                <c:pt idx="7861">
                  <c:v>-4.08787679204785E-4</c:v>
                </c:pt>
                <c:pt idx="7862">
                  <c:v>-1.1584463495153599E-4</c:v>
                </c:pt>
                <c:pt idx="7863">
                  <c:v>2.0611241677326501E-4</c:v>
                </c:pt>
                <c:pt idx="7864">
                  <c:v>4.76447335088598E-4</c:v>
                </c:pt>
                <c:pt idx="7865">
                  <c:v>6.2745306266630599E-4</c:v>
                </c:pt>
                <c:pt idx="7866">
                  <c:v>6.2130927826302602E-4</c:v>
                </c:pt>
                <c:pt idx="7867">
                  <c:v>4.5955473079583198E-4</c:v>
                </c:pt>
                <c:pt idx="7868">
                  <c:v>1.8270185013024499E-4</c:v>
                </c:pt>
                <c:pt idx="7869">
                  <c:v>-1.3990984230045499E-4</c:v>
                </c:pt>
                <c:pt idx="7870">
                  <c:v>-4.2748024678935701E-4</c:v>
                </c:pt>
                <c:pt idx="7871">
                  <c:v>-6.0798557157494104E-4</c:v>
                </c:pt>
                <c:pt idx="7872">
                  <c:v>-6.3621713829091703E-4</c:v>
                </c:pt>
                <c:pt idx="7873">
                  <c:v>-5.0510417591734399E-4</c:v>
                </c:pt>
                <c:pt idx="7874">
                  <c:v>-2.4748473924645199E-4</c:v>
                </c:pt>
                <c:pt idx="7875">
                  <c:v>7.2118785652573804E-5</c:v>
                </c:pt>
                <c:pt idx="7876">
                  <c:v>3.7365971329244701E-4</c:v>
                </c:pt>
                <c:pt idx="7877">
                  <c:v>5.8161524772165402E-4</c:v>
                </c:pt>
                <c:pt idx="7878">
                  <c:v>6.4390163527992198E-4</c:v>
                </c:pt>
                <c:pt idx="7879">
                  <c:v>5.4491886380658597E-4</c:v>
                </c:pt>
                <c:pt idx="7880">
                  <c:v>3.0945778246167799E-4</c:v>
                </c:pt>
                <c:pt idx="7881">
                  <c:v>-3.5089202374663302E-6</c:v>
                </c:pt>
                <c:pt idx="7882">
                  <c:v>-3.1559679209537699E-4</c:v>
                </c:pt>
                <c:pt idx="7883">
                  <c:v>-5.4864148955263996E-4</c:v>
                </c:pt>
                <c:pt idx="7884">
                  <c:v>-6.4427552242673797E-4</c:v>
                </c:pt>
                <c:pt idx="7885">
                  <c:v>-5.7854675391388498E-4</c:v>
                </c:pt>
                <c:pt idx="7886">
                  <c:v>-3.6791736183980198E-4</c:v>
                </c:pt>
                <c:pt idx="7887">
                  <c:v>-6.5140784099329901E-5</c:v>
                </c:pt>
                <c:pt idx="7888">
                  <c:v>2.5395070712290599E-4</c:v>
                </c:pt>
                <c:pt idx="7889">
                  <c:v>5.0943866835039702E-4</c:v>
                </c:pt>
                <c:pt idx="7890">
                  <c:v>6.3733455476147301E-4</c:v>
                </c:pt>
                <c:pt idx="7891">
                  <c:v>6.0560604819599902E-4</c:v>
                </c:pt>
                <c:pt idx="7892">
                  <c:v>4.22199749952666E-4</c:v>
                </c:pt>
                <c:pt idx="7893">
                  <c:v>1.33050905196588E-4</c:v>
                </c:pt>
                <c:pt idx="7894">
                  <c:v>-1.89421364153868E-4</c:v>
                </c:pt>
                <c:pt idx="7895">
                  <c:v>-4.64451877767156E-4</c:v>
                </c:pt>
                <c:pt idx="7896">
                  <c:v>-6.2315753734338804E-4</c:v>
                </c:pt>
                <c:pt idx="7897">
                  <c:v>-6.2578952590326296E-4</c:v>
                </c:pt>
                <c:pt idx="7898">
                  <c:v>-4.7168864558428801E-4</c:v>
                </c:pt>
                <c:pt idx="7899">
                  <c:v>-1.9945041783480701E-4</c:v>
                </c:pt>
                <c:pt idx="7900">
                  <c:v>1.2274140436196299E-4</c:v>
                </c:pt>
                <c:pt idx="7901">
                  <c:v>4.1419188040388901E-4</c:v>
                </c:pt>
                <c:pt idx="7902">
                  <c:v>6.0190543053877598E-4</c:v>
                </c:pt>
                <c:pt idx="7903">
                  <c:v>6.3886803164502103E-4</c:v>
                </c:pt>
                <c:pt idx="7904">
                  <c:v>5.1582217097623196E-4</c:v>
                </c:pt>
                <c:pt idx="7905">
                  <c:v>2.63585447658012E-4</c:v>
                </c:pt>
                <c:pt idx="7906">
                  <c:v>-5.4667886191562099E-5</c:v>
                </c:pt>
                <c:pt idx="7907">
                  <c:v>-3.5922930880951401E-4</c:v>
                </c:pt>
                <c:pt idx="7908">
                  <c:v>-5.7381952253928001E-4</c:v>
                </c:pt>
                <c:pt idx="7909">
                  <c:v>-6.4469307713120095E-4</c:v>
                </c:pt>
                <c:pt idx="7910">
                  <c:v>-5.5409925117011602E-4</c:v>
                </c:pt>
                <c:pt idx="7911">
                  <c:v>-3.2472783037127502E-4</c:v>
                </c:pt>
                <c:pt idx="7912">
                  <c:v>-1.40263099907387E-5</c:v>
                </c:pt>
                <c:pt idx="7913">
                  <c:v>3.0018818673988902E-4</c:v>
                </c:pt>
                <c:pt idx="7914">
                  <c:v>5.3921868986919795E-4</c:v>
                </c:pt>
                <c:pt idx="7915">
                  <c:v>6.4319852705086702E-4</c:v>
                </c:pt>
                <c:pt idx="7916">
                  <c:v>5.8608530301866503E-4</c:v>
                </c:pt>
                <c:pt idx="7917">
                  <c:v>3.8218337903617801E-4</c:v>
                </c:pt>
                <c:pt idx="7918">
                  <c:v>8.2561256880523605E-5</c:v>
                </c:pt>
                <c:pt idx="7919">
                  <c:v>-2.37738844233712E-4</c:v>
                </c:pt>
                <c:pt idx="7920">
                  <c:v>-4.9849577698489803E-4</c:v>
                </c:pt>
                <c:pt idx="7921">
                  <c:v>-6.3440134994692499E-4</c:v>
                </c:pt>
                <c:pt idx="7922">
                  <c:v>-6.1141716927448999E-4</c:v>
                </c:pt>
                <c:pt idx="7923">
                  <c:v>-4.3529976560050898E-4</c:v>
                </c:pt>
                <c:pt idx="7924">
                  <c:v>-1.5015883522818301E-4</c:v>
                </c:pt>
                <c:pt idx="7925">
                  <c:v>1.72590306944826E-4</c:v>
                </c:pt>
                <c:pt idx="7926">
                  <c:v>4.5211313607097098E-4</c:v>
                </c:pt>
                <c:pt idx="7927">
                  <c:v>6.1840142556186502E-4</c:v>
                </c:pt>
                <c:pt idx="7928">
                  <c:v>6.2980724173686102E-4</c:v>
                </c:pt>
                <c:pt idx="7929">
                  <c:v>4.8347392717838197E-4</c:v>
                </c:pt>
                <c:pt idx="7930">
                  <c:v>2.1605156830357801E-4</c:v>
                </c:pt>
                <c:pt idx="7931">
                  <c:v>-1.0548224613948099E-4</c:v>
                </c:pt>
                <c:pt idx="7932">
                  <c:v>-4.0059737767255999E-4</c:v>
                </c:pt>
                <c:pt idx="7933">
                  <c:v>-5.9538041084183403E-4</c:v>
                </c:pt>
                <c:pt idx="7934">
                  <c:v>-6.41046726643848E-4</c:v>
                </c:pt>
                <c:pt idx="7935">
                  <c:v>-5.2615891299273001E-4</c:v>
                </c:pt>
                <c:pt idx="7936">
                  <c:v>-2.7949133552965699E-4</c:v>
                </c:pt>
                <c:pt idx="7937">
                  <c:v>3.7176580755188302E-5</c:v>
                </c:pt>
                <c:pt idx="7938">
                  <c:v>3.44533391763133E-4</c:v>
                </c:pt>
                <c:pt idx="7939">
                  <c:v>5.6559967747400795E-4</c:v>
                </c:pt>
                <c:pt idx="7940">
                  <c:v>6.4500801523585205E-4</c:v>
                </c:pt>
                <c:pt idx="7941">
                  <c:v>5.6287009424264703E-4</c:v>
                </c:pt>
                <c:pt idx="7942">
                  <c:v>3.39757866353809E-4</c:v>
                </c:pt>
                <c:pt idx="7943">
                  <c:v>3.1551173131876697E-5</c:v>
                </c:pt>
                <c:pt idx="7944">
                  <c:v>-2.8455770713020298E-4</c:v>
                </c:pt>
                <c:pt idx="7945">
                  <c:v>-5.29397344373666E-4</c:v>
                </c:pt>
                <c:pt idx="7946">
                  <c:v>-6.4164613257604905E-4</c:v>
                </c:pt>
                <c:pt idx="7947">
                  <c:v>-5.9319066639113504E-4</c:v>
                </c:pt>
                <c:pt idx="7948">
                  <c:v>-3.9616691792082799E-4</c:v>
                </c:pt>
                <c:pt idx="7949">
                  <c:v>-9.9920707216114005E-5</c:v>
                </c:pt>
                <c:pt idx="7950">
                  <c:v>2.2135126447394101E-4</c:v>
                </c:pt>
                <c:pt idx="7951">
                  <c:v>4.8718443881294398E-4</c:v>
                </c:pt>
                <c:pt idx="7952">
                  <c:v>6.3099924817840299E-4</c:v>
                </c:pt>
                <c:pt idx="7953">
                  <c:v>6.1677638140243305E-4</c:v>
                </c:pt>
                <c:pt idx="7954">
                  <c:v>4.4807804370133501E-4</c:v>
                </c:pt>
                <c:pt idx="7955">
                  <c:v>1.6715578028085899E-4</c:v>
                </c:pt>
                <c:pt idx="7956">
                  <c:v>-1.5563168527013601E-4</c:v>
                </c:pt>
                <c:pt idx="7957">
                  <c:v>-4.3944022977634398E-4</c:v>
                </c:pt>
                <c:pt idx="7958">
                  <c:v>-6.1318824264579405E-4</c:v>
                </c:pt>
                <c:pt idx="7959">
                  <c:v>-6.3335945620091299E-4</c:v>
                </c:pt>
                <c:pt idx="7960">
                  <c:v>-4.9490186487369801E-4</c:v>
                </c:pt>
                <c:pt idx="7961">
                  <c:v>-2.3249303134058701E-4</c:v>
                </c:pt>
                <c:pt idx="7962">
                  <c:v>8.8145124173830198E-5</c:v>
                </c:pt>
                <c:pt idx="7963">
                  <c:v>3.8670678652625998E-4</c:v>
                </c:pt>
                <c:pt idx="7964">
                  <c:v>5.8841533523844801E-4</c:v>
                </c:pt>
                <c:pt idx="7965">
                  <c:v>6.4275161297643599E-4</c:v>
                </c:pt>
                <c:pt idx="7966">
                  <c:v>5.36106761902949E-4</c:v>
                </c:pt>
                <c:pt idx="7967">
                  <c:v>2.9519064654596702E-4</c:v>
                </c:pt>
                <c:pt idx="7968">
                  <c:v>-1.9657797468276099E-5</c:v>
                </c:pt>
                <c:pt idx="7969">
                  <c:v>-3.2958282415846698E-4</c:v>
                </c:pt>
                <c:pt idx="7970">
                  <c:v>-5.5696178795476602E-4</c:v>
                </c:pt>
                <c:pt idx="7971">
                  <c:v>-6.4484621681770401E-4</c:v>
                </c:pt>
                <c:pt idx="7972">
                  <c:v>-5.7122491034314197E-4</c:v>
                </c:pt>
                <c:pt idx="7973">
                  <c:v>-3.5453678145106301E-4</c:v>
                </c:pt>
                <c:pt idx="7974">
                  <c:v>-4.9052716258048E-5</c:v>
                </c:pt>
                <c:pt idx="7975">
                  <c:v>2.6871690602275401E-4</c:v>
                </c:pt>
                <c:pt idx="7976">
                  <c:v>5.1918471219149697E-4</c:v>
                </c:pt>
                <c:pt idx="7977">
                  <c:v>6.3961948640375301E-4</c:v>
                </c:pt>
                <c:pt idx="7978">
                  <c:v>5.9985759233496599E-4</c:v>
                </c:pt>
                <c:pt idx="7979">
                  <c:v>4.0985764301954502E-4</c:v>
                </c:pt>
                <c:pt idx="7980">
                  <c:v>1.17206304437652E-4</c:v>
                </c:pt>
                <c:pt idx="7981">
                  <c:v>-2.0480008018577601E-4</c:v>
                </c:pt>
                <c:pt idx="7982">
                  <c:v>-4.7551301423921598E-4</c:v>
                </c:pt>
                <c:pt idx="7983">
                  <c:v>-6.2713076400786505E-4</c:v>
                </c:pt>
                <c:pt idx="7984">
                  <c:v>-6.2167972349392805E-4</c:v>
                </c:pt>
                <c:pt idx="7985">
                  <c:v>-4.60525139609923E-4</c:v>
                </c:pt>
                <c:pt idx="7986">
                  <c:v>-1.84029177620056E-4</c:v>
                </c:pt>
                <c:pt idx="7987">
                  <c:v>1.38558033538888E-4</c:v>
                </c:pt>
                <c:pt idx="7988">
                  <c:v>4.26442525646383E-4</c:v>
                </c:pt>
                <c:pt idx="7989">
                  <c:v>6.0752184174837096E-4</c:v>
                </c:pt>
                <c:pt idx="7990">
                  <c:v>6.3644354379258701E-4</c:v>
                </c:pt>
                <c:pt idx="7991">
                  <c:v>5.0596401208484302E-4</c:v>
                </c:pt>
                <c:pt idx="7992">
                  <c:v>2.4876265477759399E-4</c:v>
                </c:pt>
                <c:pt idx="7993">
                  <c:v>-7.0742852630176906E-5</c:v>
                </c:pt>
                <c:pt idx="7994">
                  <c:v>-3.72530373739923E-4</c:v>
                </c:pt>
                <c:pt idx="7995">
                  <c:v>-5.8101535173584601E-4</c:v>
                </c:pt>
                <c:pt idx="7996">
                  <c:v>-6.4398143053195998E-4</c:v>
                </c:pt>
                <c:pt idx="7997">
                  <c:v>-5.4565836508058401E-4</c:v>
                </c:pt>
                <c:pt idx="7998">
                  <c:v>-3.1067177707602998E-4</c:v>
                </c:pt>
                <c:pt idx="7999">
                  <c:v>2.12448476500078E-6</c:v>
                </c:pt>
                <c:pt idx="8000">
                  <c:v>3.1438865621729001E-4</c:v>
                </c:pt>
                <c:pt idx="8001">
                  <c:v>5.4791223839433E-4</c:v>
                </c:pt>
                <c:pt idx="8002">
                  <c:v>6.4420780146474997E-4</c:v>
                </c:pt>
                <c:pt idx="8003">
                  <c:v>5.7915752428325902E-4</c:v>
                </c:pt>
                <c:pt idx="8004">
                  <c:v>3.6905365231258301E-4</c:v>
                </c:pt>
                <c:pt idx="8005">
                  <c:v>6.6518003677576597E-5</c:v>
                </c:pt>
                <c:pt idx="8006">
                  <c:v>-2.5267749162621601E-4</c:v>
                </c:pt>
                <c:pt idx="8007">
                  <c:v>-5.0858834165486502E-4</c:v>
                </c:pt>
                <c:pt idx="8008">
                  <c:v>-6.3712008646303804E-4</c:v>
                </c:pt>
                <c:pt idx="8009">
                  <c:v>-6.0608115321047096E-4</c:v>
                </c:pt>
                <c:pt idx="8010">
                  <c:v>-4.2324543528183102E-4</c:v>
                </c:pt>
                <c:pt idx="8011">
                  <c:v>-1.3440527246279599E-4</c:v>
                </c:pt>
                <c:pt idx="8012">
                  <c:v>1.8809752463432299E-4</c:v>
                </c:pt>
                <c:pt idx="8013">
                  <c:v>4.6349012981444798E-4</c:v>
                </c:pt>
                <c:pt idx="8014">
                  <c:v>6.2279875669852495E-4</c:v>
                </c:pt>
                <c:pt idx="8015">
                  <c:v>6.2612357140446305E-4</c:v>
                </c:pt>
                <c:pt idx="8016">
                  <c:v>4.7263185346350798E-4</c:v>
                </c:pt>
                <c:pt idx="8017">
                  <c:v>2.00766555827461E-4</c:v>
                </c:pt>
                <c:pt idx="8018">
                  <c:v>-1.21381971180865E-4</c:v>
                </c:pt>
                <c:pt idx="8019">
                  <c:v>-4.1312963050786302E-4</c:v>
                </c:pt>
                <c:pt idx="8020">
                  <c:v>-6.0140641100400196E-4</c:v>
                </c:pt>
                <c:pt idx="8021">
                  <c:v>-6.3905722500967404E-4</c:v>
                </c:pt>
                <c:pt idx="8022">
                  <c:v>-5.1665219258846605E-4</c:v>
                </c:pt>
                <c:pt idx="8023">
                  <c:v>-2.64848413455962E-4</c:v>
                </c:pt>
                <c:pt idx="8024">
                  <c:v>5.3288293826862901E-5</c:v>
                </c:pt>
                <c:pt idx="8025">
                  <c:v>3.5807861734417498E-4</c:v>
                </c:pt>
                <c:pt idx="8026">
                  <c:v>5.7318592978916703E-4</c:v>
                </c:pt>
                <c:pt idx="8027">
                  <c:v>6.44735270331103E-4</c:v>
                </c:pt>
                <c:pt idx="8028">
                  <c:v>5.5480666277137102E-4</c:v>
                </c:pt>
                <c:pt idx="8029">
                  <c:v>3.2592328474988501E-4</c:v>
                </c:pt>
                <c:pt idx="8030">
                  <c:v>1.5410398181520701E-5</c:v>
                </c:pt>
                <c:pt idx="8031">
                  <c:v>-2.9896211821057599E-4</c:v>
                </c:pt>
                <c:pt idx="8032">
                  <c:v>-5.3845771747049805E-4</c:v>
                </c:pt>
                <c:pt idx="8033">
                  <c:v>-6.4309324104076403E-4</c:v>
                </c:pt>
                <c:pt idx="8034">
                  <c:v>-5.8666207293153597E-4</c:v>
                </c:pt>
                <c:pt idx="8035">
                  <c:v>-3.8329774926932502E-4</c:v>
                </c:pt>
                <c:pt idx="8036">
                  <c:v>-8.3934126496002502E-5</c:v>
                </c:pt>
                <c:pt idx="8037">
                  <c:v>2.3645131894776199E-4</c:v>
                </c:pt>
                <c:pt idx="8038">
                  <c:v>4.9761606472357002E-4</c:v>
                </c:pt>
                <c:pt idx="8039">
                  <c:v>6.3414978010340904E-4</c:v>
                </c:pt>
                <c:pt idx="8040">
                  <c:v>6.11856749076718E-4</c:v>
                </c:pt>
                <c:pt idx="8041">
                  <c:v>4.3632039956005998E-4</c:v>
                </c:pt>
                <c:pt idx="8042">
                  <c:v>1.51504899238333E-4</c:v>
                </c:pt>
                <c:pt idx="8043">
                  <c:v>-1.71255942965794E-4</c:v>
                </c:pt>
                <c:pt idx="8044">
                  <c:v>-4.5112467185939799E-4</c:v>
                </c:pt>
                <c:pt idx="8045">
                  <c:v>-6.1800642811152696E-4</c:v>
                </c:pt>
                <c:pt idx="8046">
                  <c:v>-6.3010464060957996E-4</c:v>
                </c:pt>
                <c:pt idx="8047">
                  <c:v>-4.8438923698155802E-4</c:v>
                </c:pt>
                <c:pt idx="8048">
                  <c:v>-2.17355544018836E-4</c:v>
                </c:pt>
                <c:pt idx="8049">
                  <c:v>1.04116193319306E-4</c:v>
                </c:pt>
                <c:pt idx="8050">
                  <c:v>3.9951138415065699E-4</c:v>
                </c:pt>
                <c:pt idx="8051">
                  <c:v>5.94846470432779E-4</c:v>
                </c:pt>
                <c:pt idx="8052">
                  <c:v>6.41198568035414E-4</c:v>
                </c:pt>
                <c:pt idx="8053">
                  <c:v>5.2695850656644396E-4</c:v>
                </c:pt>
                <c:pt idx="8054">
                  <c:v>2.80738418114663E-4</c:v>
                </c:pt>
                <c:pt idx="8055">
                  <c:v>-3.5794348728642802E-5</c:v>
                </c:pt>
                <c:pt idx="8056">
                  <c:v>-3.4336219888084099E-4</c:v>
                </c:pt>
                <c:pt idx="8057">
                  <c:v>-5.6493285625889395E-4</c:v>
                </c:pt>
                <c:pt idx="8058">
                  <c:v>-6.4501257519789901E-4</c:v>
                </c:pt>
                <c:pt idx="8059">
                  <c:v>-5.6354489331107195E-4</c:v>
                </c:pt>
                <c:pt idx="8060">
                  <c:v>-3.4093389691577599E-4</c:v>
                </c:pt>
                <c:pt idx="8061">
                  <c:v>-3.2933891037577202E-5</c:v>
                </c:pt>
                <c:pt idx="8062">
                  <c:v>2.8331461215801097E-4</c:v>
                </c:pt>
                <c:pt idx="8063">
                  <c:v>5.2860521318237E-4</c:v>
                </c:pt>
                <c:pt idx="8064">
                  <c:v>6.4150335933653305E-4</c:v>
                </c:pt>
                <c:pt idx="8065">
                  <c:v>5.9373300954693804E-4</c:v>
                </c:pt>
                <c:pt idx="8066">
                  <c:v>3.9725854426412498E-4</c:v>
                </c:pt>
                <c:pt idx="8067">
                  <c:v>1.01288212157269E-4</c:v>
                </c:pt>
                <c:pt idx="8068">
                  <c:v>-2.2005038103082501E-4</c:v>
                </c:pt>
                <c:pt idx="8069">
                  <c:v>-4.8627599119629002E-4</c:v>
                </c:pt>
                <c:pt idx="8070">
                  <c:v>-6.3071076272940398E-4</c:v>
                </c:pt>
                <c:pt idx="8071">
                  <c:v>-6.17180111091423E-4</c:v>
                </c:pt>
                <c:pt idx="8072">
                  <c:v>-4.4907287192314898E-4</c:v>
                </c:pt>
                <c:pt idx="8073">
                  <c:v>-1.6849254613587799E-4</c:v>
                </c:pt>
                <c:pt idx="8074">
                  <c:v>1.5428778308299501E-4</c:v>
                </c:pt>
                <c:pt idx="8075">
                  <c:v>4.3842577989681297E-4</c:v>
                </c:pt>
                <c:pt idx="8076">
                  <c:v>6.1275732033939305E-4</c:v>
                </c:pt>
                <c:pt idx="8077">
                  <c:v>6.3361998863252901E-4</c:v>
                </c:pt>
                <c:pt idx="8078">
                  <c:v>4.9578860007960497E-4</c:v>
                </c:pt>
                <c:pt idx="8079">
                  <c:v>2.33783880987561E-4</c:v>
                </c:pt>
                <c:pt idx="8080">
                  <c:v>-8.6773461387724499E-5</c:v>
                </c:pt>
                <c:pt idx="8081">
                  <c:v>-3.8559785205498001E-4</c:v>
                </c:pt>
                <c:pt idx="8082">
                  <c:v>-5.8784686859965699E-4</c:v>
                </c:pt>
                <c:pt idx="8083">
                  <c:v>-6.4286599016632898E-4</c:v>
                </c:pt>
                <c:pt idx="8084">
                  <c:v>-5.3687533644477202E-4</c:v>
                </c:pt>
                <c:pt idx="8085">
                  <c:v>-2.9642092417783201E-4</c:v>
                </c:pt>
                <c:pt idx="8086">
                  <c:v>1.8273947411359301E-5</c:v>
                </c:pt>
                <c:pt idx="8087">
                  <c:v>3.2839199550803601E-4</c:v>
                </c:pt>
                <c:pt idx="8088">
                  <c:v>5.5626223113368497E-4</c:v>
                </c:pt>
                <c:pt idx="8089">
                  <c:v>6.4481314017154803E-4</c:v>
                </c:pt>
                <c:pt idx="8090">
                  <c:v>5.7186659812313401E-4</c:v>
                </c:pt>
                <c:pt idx="8091">
                  <c:v>3.5569251897196198E-4</c:v>
                </c:pt>
                <c:pt idx="8092">
                  <c:v>5.0433041888070198E-5</c:v>
                </c:pt>
                <c:pt idx="8093">
                  <c:v>-2.6745770340056698E-4</c:v>
                </c:pt>
                <c:pt idx="8094">
                  <c:v>-5.1836200768539699E-4</c:v>
                </c:pt>
                <c:pt idx="8095">
                  <c:v>-6.3943933146098301E-4</c:v>
                </c:pt>
                <c:pt idx="8096">
                  <c:v>-6.0036510787854003E-4</c:v>
                </c:pt>
                <c:pt idx="8097">
                  <c:v>-4.1092571863317898E-4</c:v>
                </c:pt>
                <c:pt idx="8098">
                  <c:v>-1.18567433958051E-4</c:v>
                </c:pt>
                <c:pt idx="8099">
                  <c:v>2.03486800090831E-4</c:v>
                </c:pt>
                <c:pt idx="8100">
                  <c:v>4.7457650271650199E-4</c:v>
                </c:pt>
                <c:pt idx="8101">
                  <c:v>6.26805576177941E-4</c:v>
                </c:pt>
                <c:pt idx="8102">
                  <c:v>6.2204730466611897E-4</c:v>
                </c:pt>
                <c:pt idx="8103">
                  <c:v>4.6149342679934402E-4</c:v>
                </c:pt>
                <c:pt idx="8104">
                  <c:v>1.8535565729330001E-4</c:v>
                </c:pt>
                <c:pt idx="8105">
                  <c:v>-1.3720558644486901E-4</c:v>
                </c:pt>
                <c:pt idx="8106">
                  <c:v>-4.2540283989625602E-4</c:v>
                </c:pt>
                <c:pt idx="8107">
                  <c:v>-6.0705531308799998E-4</c:v>
                </c:pt>
                <c:pt idx="8108">
                  <c:v>-6.3666701721909404E-4</c:v>
                </c:pt>
                <c:pt idx="8109">
                  <c:v>-5.0682151729223202E-4</c:v>
                </c:pt>
                <c:pt idx="8110">
                  <c:v>-2.5003942426709701E-4</c:v>
                </c:pt>
                <c:pt idx="8111">
                  <c:v>6.9366593697708101E-5</c:v>
                </c:pt>
                <c:pt idx="8112">
                  <c:v>3.7139931795181598E-4</c:v>
                </c:pt>
                <c:pt idx="8113">
                  <c:v>5.8041277903079298E-4</c:v>
                </c:pt>
                <c:pt idx="8114">
                  <c:v>6.44058258982031E-4</c:v>
                </c:pt>
                <c:pt idx="8115">
                  <c:v>5.4639535252384895E-4</c:v>
                </c:pt>
                <c:pt idx="8116">
                  <c:v>3.11884340435386E-4</c:v>
                </c:pt>
                <c:pt idx="8117">
                  <c:v>-7.4003950510156799E-7</c:v>
                </c:pt>
                <c:pt idx="8118">
                  <c:v>-3.1317907196066498E-4</c:v>
                </c:pt>
                <c:pt idx="8119">
                  <c:v>-5.4718046302176598E-4</c:v>
                </c:pt>
                <c:pt idx="8120">
                  <c:v>-6.4413711265791102E-4</c:v>
                </c:pt>
                <c:pt idx="8121">
                  <c:v>-5.7976562649233901E-4</c:v>
                </c:pt>
                <c:pt idx="8122">
                  <c:v>-3.7018824256692702E-4</c:v>
                </c:pt>
                <c:pt idx="8123">
                  <c:v>-6.7894916809495303E-5</c:v>
                </c:pt>
                <c:pt idx="8124">
                  <c:v>2.5140311205235999E-4</c:v>
                </c:pt>
                <c:pt idx="8125">
                  <c:v>5.0773567190902E-4</c:v>
                </c:pt>
                <c:pt idx="8126">
                  <c:v>6.3690268297263099E-4</c:v>
                </c:pt>
                <c:pt idx="8127">
                  <c:v>6.0655346602834701E-4</c:v>
                </c:pt>
                <c:pt idx="8128">
                  <c:v>4.2428917073273801E-4</c:v>
                </c:pt>
                <c:pt idx="8129">
                  <c:v>1.3575902052818901E-4</c:v>
                </c:pt>
                <c:pt idx="8130">
                  <c:v>-1.8677281855546501E-4</c:v>
                </c:pt>
                <c:pt idx="8131">
                  <c:v>-4.6252624657745501E-4</c:v>
                </c:pt>
                <c:pt idx="8132">
                  <c:v>-6.2243710683959803E-4</c:v>
                </c:pt>
                <c:pt idx="8133">
                  <c:v>-6.2645473237428505E-4</c:v>
                </c:pt>
                <c:pt idx="8134">
                  <c:v>-4.7357288394281203E-4</c:v>
                </c:pt>
                <c:pt idx="8135">
                  <c:v>-2.0208176889497699E-4</c:v>
                </c:pt>
                <c:pt idx="8136">
                  <c:v>1.20021978796886E-4</c:v>
                </c:pt>
                <c:pt idx="8137">
                  <c:v>4.1206547733676802E-4</c:v>
                </c:pt>
                <c:pt idx="8138">
                  <c:v>6.0090462080901995E-4</c:v>
                </c:pt>
                <c:pt idx="8139">
                  <c:v>6.3924347425801898E-4</c:v>
                </c:pt>
                <c:pt idx="8140">
                  <c:v>5.1747983400048201E-4</c:v>
                </c:pt>
                <c:pt idx="8141">
                  <c:v>2.6611015910569602E-4</c:v>
                </c:pt>
                <c:pt idx="8142">
                  <c:v>-5.19084559646891E-5</c:v>
                </c:pt>
                <c:pt idx="8143">
                  <c:v>-3.5692627622203502E-4</c:v>
                </c:pt>
                <c:pt idx="8144">
                  <c:v>-5.7254969638970696E-4</c:v>
                </c:pt>
                <c:pt idx="8145">
                  <c:v>-6.4477449325612201E-4</c:v>
                </c:pt>
                <c:pt idx="8146">
                  <c:v>-5.5551151839597801E-4</c:v>
                </c:pt>
                <c:pt idx="8147">
                  <c:v>-3.2711723761028998E-4</c:v>
                </c:pt>
                <c:pt idx="8148">
                  <c:v>-1.6794415377088101E-5</c:v>
                </c:pt>
                <c:pt idx="8149">
                  <c:v>2.9773467237229398E-4</c:v>
                </c:pt>
                <c:pt idx="8150">
                  <c:v>5.3769426441422003E-4</c:v>
                </c:pt>
                <c:pt idx="8151">
                  <c:v>6.4298499232055405E-4</c:v>
                </c:pt>
                <c:pt idx="8152">
                  <c:v>5.8723614011089802E-4</c:v>
                </c:pt>
                <c:pt idx="8153">
                  <c:v>3.84410353661932E-4</c:v>
                </c:pt>
                <c:pt idx="8154">
                  <c:v>8.5306609429630295E-5</c:v>
                </c:pt>
                <c:pt idx="8155">
                  <c:v>-2.3516270433810701E-4</c:v>
                </c:pt>
                <c:pt idx="8156">
                  <c:v>-4.9673405996086004E-4</c:v>
                </c:pt>
                <c:pt idx="8157">
                  <c:v>-6.3389528875202402E-4</c:v>
                </c:pt>
                <c:pt idx="8158">
                  <c:v>-6.1229351007436499E-4</c:v>
                </c:pt>
                <c:pt idx="8159">
                  <c:v>-4.37339023405406E-4</c:v>
                </c:pt>
                <c:pt idx="8160">
                  <c:v>-1.5285026527022999E-4</c:v>
                </c:pt>
                <c:pt idx="8161">
                  <c:v>1.6992079001608001E-4</c:v>
                </c:pt>
                <c:pt idx="8162">
                  <c:v>4.5013412933081102E-4</c:v>
                </c:pt>
                <c:pt idx="8163">
                  <c:v>6.17608583525232E-4</c:v>
                </c:pt>
                <c:pt idx="8164">
                  <c:v>6.3039913661026197E-4</c:v>
                </c:pt>
                <c:pt idx="8165">
                  <c:v>4.85302315218926E-4</c:v>
                </c:pt>
                <c:pt idx="8166">
                  <c:v>2.1865851838401499E-4</c:v>
                </c:pt>
                <c:pt idx="8167">
                  <c:v>-1.0274966083914101E-4</c:v>
                </c:pt>
                <c:pt idx="8168">
                  <c:v>-3.9842355009251501E-4</c:v>
                </c:pt>
                <c:pt idx="8169">
                  <c:v>-5.9430978958495504E-4</c:v>
                </c:pt>
                <c:pt idx="8170">
                  <c:v>-6.4134745544557102E-4</c:v>
                </c:pt>
                <c:pt idx="8171">
                  <c:v>-5.2775567245907798E-4</c:v>
                </c:pt>
                <c:pt idx="8172">
                  <c:v>-2.8198420734670598E-4</c:v>
                </c:pt>
                <c:pt idx="8173">
                  <c:v>3.4411951798670999E-5</c:v>
                </c:pt>
                <c:pt idx="8174">
                  <c:v>3.4218942413982099E-4</c:v>
                </c:pt>
                <c:pt idx="8175">
                  <c:v>5.6426343241608001E-4</c:v>
                </c:pt>
                <c:pt idx="8176">
                  <c:v>6.4501416360752799E-4</c:v>
                </c:pt>
                <c:pt idx="8177">
                  <c:v>5.6421709614609802E-4</c:v>
                </c:pt>
                <c:pt idx="8178">
                  <c:v>3.4210835680612402E-4</c:v>
                </c:pt>
                <c:pt idx="8179">
                  <c:v>3.43164572178891E-5</c:v>
                </c:pt>
                <c:pt idx="8180">
                  <c:v>-2.8207021196441199E-4</c:v>
                </c:pt>
                <c:pt idx="8181">
                  <c:v>-5.2781064672366895E-4</c:v>
                </c:pt>
                <c:pt idx="8182">
                  <c:v>-6.4135763071144504E-4</c:v>
                </c:pt>
                <c:pt idx="8183">
                  <c:v>-5.9427261739364995E-4</c:v>
                </c:pt>
                <c:pt idx="8184">
                  <c:v>-3.9834834044994501E-4</c:v>
                </c:pt>
                <c:pt idx="8185">
                  <c:v>-1.02655250466852E-4</c:v>
                </c:pt>
                <c:pt idx="8186">
                  <c:v>2.1874848382260199E-4</c:v>
                </c:pt>
                <c:pt idx="8187">
                  <c:v>4.8536530332161302E-4</c:v>
                </c:pt>
                <c:pt idx="8188">
                  <c:v>6.3041937161597997E-4</c:v>
                </c:pt>
                <c:pt idx="8189">
                  <c:v>6.1758099745127105E-4</c:v>
                </c:pt>
                <c:pt idx="8190">
                  <c:v>4.5006563128052599E-4</c:v>
                </c:pt>
                <c:pt idx="8191">
                  <c:v>1.6982853575109601E-4</c:v>
                </c:pt>
                <c:pt idx="8192">
                  <c:v>-1.5294317009694399E-4</c:v>
                </c:pt>
                <c:pt idx="8193">
                  <c:v>-4.3740931020366E-4</c:v>
                </c:pt>
                <c:pt idx="8194">
                  <c:v>-6.1232357507950801E-4</c:v>
                </c:pt>
                <c:pt idx="8195">
                  <c:v>-6.3387760199700902E-4</c:v>
                </c:pt>
                <c:pt idx="8196">
                  <c:v>-4.9667305120319998E-4</c:v>
                </c:pt>
                <c:pt idx="8197">
                  <c:v>-2.3507365359962999E-4</c:v>
                </c:pt>
                <c:pt idx="8198">
                  <c:v>8.5401398839042106E-5</c:v>
                </c:pt>
                <c:pt idx="8199">
                  <c:v>3.8448714114666102E-4</c:v>
                </c:pt>
                <c:pt idx="8200">
                  <c:v>5.8727569376903902E-4</c:v>
                </c:pt>
                <c:pt idx="8201">
                  <c:v>6.4297740569305205E-4</c:v>
                </c:pt>
                <c:pt idx="8202">
                  <c:v>5.3764143761899795E-4</c:v>
                </c:pt>
                <c:pt idx="8203">
                  <c:v>2.9764983620792699E-4</c:v>
                </c:pt>
                <c:pt idx="8204">
                  <c:v>-1.6890013166947498E-5</c:v>
                </c:pt>
                <c:pt idx="8205">
                  <c:v>-3.2719965396612601E-4</c:v>
                </c:pt>
                <c:pt idx="8206">
                  <c:v>-5.5556011163019801E-4</c:v>
                </c:pt>
                <c:pt idx="8207">
                  <c:v>-6.4477709289176603E-4</c:v>
                </c:pt>
                <c:pt idx="8208">
                  <c:v>-5.7250565133189896E-4</c:v>
                </c:pt>
                <c:pt idx="8209">
                  <c:v>-3.5684661782874001E-4</c:v>
                </c:pt>
                <c:pt idx="8210">
                  <c:v>-5.1813135174672298E-5</c:v>
                </c:pt>
                <c:pt idx="8211">
                  <c:v>2.6619726860924701E-4</c:v>
                </c:pt>
                <c:pt idx="8212">
                  <c:v>5.1753691510201595E-4</c:v>
                </c:pt>
                <c:pt idx="8213">
                  <c:v>6.3925623064154996E-4</c:v>
                </c:pt>
                <c:pt idx="8214">
                  <c:v>6.0086985755915896E-4</c:v>
                </c:pt>
                <c:pt idx="8215">
                  <c:v>4.11991901125098E-4</c:v>
                </c:pt>
                <c:pt idx="8216">
                  <c:v>1.1992801724205299E-4</c:v>
                </c:pt>
                <c:pt idx="8217">
                  <c:v>-2.0217258253867E-4</c:v>
                </c:pt>
                <c:pt idx="8218">
                  <c:v>-4.7363780483493498E-4</c:v>
                </c:pt>
                <c:pt idx="8219">
                  <c:v>-6.2647750067466499E-4</c:v>
                </c:pt>
                <c:pt idx="8220">
                  <c:v>-6.2241202008616095E-4</c:v>
                </c:pt>
                <c:pt idx="8221">
                  <c:v>-4.6245958790322602E-4</c:v>
                </c:pt>
                <c:pt idx="8222">
                  <c:v>-1.8668128303892499E-4</c:v>
                </c:pt>
                <c:pt idx="8223">
                  <c:v>1.35852507249077E-4</c:v>
                </c:pt>
                <c:pt idx="8224">
                  <c:v>4.24361194328778E-4</c:v>
                </c:pt>
                <c:pt idx="8225">
                  <c:v>6.0658598774310896E-4</c:v>
                </c:pt>
                <c:pt idx="8226">
                  <c:v>6.36887557540904E-4</c:v>
                </c:pt>
                <c:pt idx="8227">
                  <c:v>5.0767668758901002E-4</c:v>
                </c:pt>
                <c:pt idx="8228">
                  <c:v>2.5131504183292498E-4</c:v>
                </c:pt>
                <c:pt idx="8229">
                  <c:v>-6.7990015195548302E-5</c:v>
                </c:pt>
                <c:pt idx="8230">
                  <c:v>-3.7026655113886399E-4</c:v>
                </c:pt>
                <c:pt idx="8231">
                  <c:v>-5.7980753238252695E-4</c:v>
                </c:pt>
                <c:pt idx="8232">
                  <c:v>-6.4413212027618696E-4</c:v>
                </c:pt>
                <c:pt idx="8233">
                  <c:v>-5.4712982274110499E-4</c:v>
                </c:pt>
                <c:pt idx="8234">
                  <c:v>-3.1309546695350602E-4</c:v>
                </c:pt>
                <c:pt idx="8235">
                  <c:v>-6.4440916413613304E-7</c:v>
                </c:pt>
                <c:pt idx="8236">
                  <c:v>3.11968044898016E-4</c:v>
                </c:pt>
                <c:pt idx="8237">
                  <c:v>5.4644616680621296E-4</c:v>
                </c:pt>
                <c:pt idx="8238">
                  <c:v>6.4406345633188098E-4</c:v>
                </c:pt>
                <c:pt idx="8239">
                  <c:v>5.8037105773961798E-4</c:v>
                </c:pt>
                <c:pt idx="8240">
                  <c:v>3.7132112737581099E-4</c:v>
                </c:pt>
                <c:pt idx="8241">
                  <c:v>6.9271517151692395E-5</c:v>
                </c:pt>
                <c:pt idx="8242">
                  <c:v>-2.5012757427236198E-4</c:v>
                </c:pt>
                <c:pt idx="8243">
                  <c:v>-5.0688066304108398E-4</c:v>
                </c:pt>
                <c:pt idx="8244">
                  <c:v>-6.3668234529182005E-4</c:v>
                </c:pt>
                <c:pt idx="8245">
                  <c:v>-6.0702298447369704E-4</c:v>
                </c:pt>
                <c:pt idx="8246">
                  <c:v>-4.2533095149692901E-4</c:v>
                </c:pt>
                <c:pt idx="8247">
                  <c:v>-1.3711214315609201E-4</c:v>
                </c:pt>
                <c:pt idx="8248">
                  <c:v>1.85447252020172E-4</c:v>
                </c:pt>
                <c:pt idx="8249">
                  <c:v>4.6156023249675402E-4</c:v>
                </c:pt>
                <c:pt idx="8250">
                  <c:v>6.2207258943271801E-4</c:v>
                </c:pt>
                <c:pt idx="8251">
                  <c:v>6.2678300728707904E-4</c:v>
                </c:pt>
                <c:pt idx="8252">
                  <c:v>4.7451173268690301E-4</c:v>
                </c:pt>
                <c:pt idx="8253">
                  <c:v>2.0339605097821099E-4</c:v>
                </c:pt>
                <c:pt idx="8254">
                  <c:v>-1.18661433475469E-4</c:v>
                </c:pt>
                <c:pt idx="8255">
                  <c:v>-4.1099942579312699E-4</c:v>
                </c:pt>
                <c:pt idx="8256">
                  <c:v>-6.0040006226556397E-4</c:v>
                </c:pt>
                <c:pt idx="8257">
                  <c:v>-6.3942677853200895E-4</c:v>
                </c:pt>
                <c:pt idx="8258">
                  <c:v>-5.1830509139936295E-4</c:v>
                </c:pt>
                <c:pt idx="8259">
                  <c:v>-2.6737067879439099E-4</c:v>
                </c:pt>
                <c:pt idx="8260">
                  <c:v>5.0528378961909801E-5</c:v>
                </c:pt>
                <c:pt idx="8261">
                  <c:v>3.5577229075189399E-4</c:v>
                </c:pt>
                <c:pt idx="8262">
                  <c:v>5.7191082527200602E-4</c:v>
                </c:pt>
                <c:pt idx="8263">
                  <c:v>6.44810745725559E-4</c:v>
                </c:pt>
                <c:pt idx="8264">
                  <c:v>5.5621381479668797E-4</c:v>
                </c:pt>
                <c:pt idx="8265">
                  <c:v>3.2830968345198402E-4</c:v>
                </c:pt>
                <c:pt idx="8266">
                  <c:v>1.81783552013183E-5</c:v>
                </c:pt>
                <c:pt idx="8267">
                  <c:v>-2.9650585487984603E-4</c:v>
                </c:pt>
                <c:pt idx="8268">
                  <c:v>-5.3692833421756898E-4</c:v>
                </c:pt>
                <c:pt idx="8269">
                  <c:v>-6.4287378138893595E-4</c:v>
                </c:pt>
                <c:pt idx="8270">
                  <c:v>-5.8780750191204001E-4</c:v>
                </c:pt>
                <c:pt idx="8271">
                  <c:v>-3.8552118708826599E-4</c:v>
                </c:pt>
                <c:pt idx="8272">
                  <c:v>-8.6678699358421393E-5</c:v>
                </c:pt>
                <c:pt idx="8273">
                  <c:v>2.3387300634135301E-4</c:v>
                </c:pt>
                <c:pt idx="8274">
                  <c:v>4.9584976676013501E-4</c:v>
                </c:pt>
                <c:pt idx="8275">
                  <c:v>6.3363787706520697E-4</c:v>
                </c:pt>
                <c:pt idx="8276">
                  <c:v>6.1272745025528496E-4</c:v>
                </c:pt>
                <c:pt idx="8277">
                  <c:v>4.3835563244378303E-4</c:v>
                </c:pt>
                <c:pt idx="8278">
                  <c:v>1.54194927125817E-4</c:v>
                </c:pt>
                <c:pt idx="8279">
                  <c:v>-1.6858485424669099E-4</c:v>
                </c:pt>
                <c:pt idx="8280">
                  <c:v>-4.4914151304860698E-4</c:v>
                </c:pt>
                <c:pt idx="8281">
                  <c:v>-6.1720789363583497E-4</c:v>
                </c:pt>
                <c:pt idx="8282">
                  <c:v>-6.3069072838217298E-4</c:v>
                </c:pt>
                <c:pt idx="8283">
                  <c:v>-4.8621315768396402E-4</c:v>
                </c:pt>
                <c:pt idx="8284">
                  <c:v>-2.19960485396356E-4</c:v>
                </c:pt>
                <c:pt idx="8285">
                  <c:v>1.01382654994556E-4</c:v>
                </c:pt>
                <c:pt idx="8286">
                  <c:v>3.9733388050975E-4</c:v>
                </c:pt>
                <c:pt idx="8287">
                  <c:v>5.9377037077083296E-4</c:v>
                </c:pt>
                <c:pt idx="8288">
                  <c:v>6.4149338818840105E-4</c:v>
                </c:pt>
                <c:pt idx="8289">
                  <c:v>5.2855040699811601E-4</c:v>
                </c:pt>
                <c:pt idx="8290">
                  <c:v>2.8322869748647603E-4</c:v>
                </c:pt>
                <c:pt idx="8291">
                  <c:v>-3.3029396333932401E-5</c:v>
                </c:pt>
                <c:pt idx="8292">
                  <c:v>-3.4101507294300701E-4</c:v>
                </c:pt>
                <c:pt idx="8293">
                  <c:v>-5.6359140902957996E-4</c:v>
                </c:pt>
                <c:pt idx="8294">
                  <c:v>-6.4501278045741997E-4</c:v>
                </c:pt>
                <c:pt idx="8295">
                  <c:v>-5.6488669965090905E-4</c:v>
                </c:pt>
                <c:pt idx="8296">
                  <c:v>-3.43281240614154E-4</c:v>
                </c:pt>
                <c:pt idx="8297">
                  <c:v>-3.5698865303374E-5</c:v>
                </c:pt>
                <c:pt idx="8298">
                  <c:v>2.8082451228231801E-4</c:v>
                </c:pt>
                <c:pt idx="8299">
                  <c:v>5.2701364865810705E-4</c:v>
                </c:pt>
                <c:pt idx="8300">
                  <c:v>6.4120894737215196E-4</c:v>
                </c:pt>
                <c:pt idx="8301">
                  <c:v>5.9480948744531595E-4</c:v>
                </c:pt>
                <c:pt idx="8302">
                  <c:v>3.9943630145762999E-4</c:v>
                </c:pt>
                <c:pt idx="8303">
                  <c:v>1.0402181584696199E-4</c:v>
                </c:pt>
                <c:pt idx="8304">
                  <c:v>-2.1744557884707301E-4</c:v>
                </c:pt>
                <c:pt idx="8305">
                  <c:v>-4.8445237938442E-4</c:v>
                </c:pt>
                <c:pt idx="8306">
                  <c:v>-6.3012507618056396E-4</c:v>
                </c:pt>
                <c:pt idx="8307">
                  <c:v>-6.1797903863510602E-4</c:v>
                </c:pt>
                <c:pt idx="8308">
                  <c:v>-4.5105631719985397E-4</c:v>
                </c:pt>
                <c:pt idx="8309">
                  <c:v>-1.71163742971651E-4</c:v>
                </c:pt>
                <c:pt idx="8310">
                  <c:v>1.5159785250657399E-4</c:v>
                </c:pt>
                <c:pt idx="8311">
                  <c:v>4.3639082537972701E-4</c:v>
                </c:pt>
                <c:pt idx="8312">
                  <c:v>6.1188700886438804E-4</c:v>
                </c:pt>
                <c:pt idx="8313">
                  <c:v>6.3413229510753902E-4</c:v>
                </c:pt>
                <c:pt idx="8314">
                  <c:v>4.9755521416984701E-4</c:v>
                </c:pt>
                <c:pt idx="8315">
                  <c:v>2.36362343234854E-4</c:v>
                </c:pt>
                <c:pt idx="8316">
                  <c:v>-8.40289428488322E-5</c:v>
                </c:pt>
                <c:pt idx="8317">
                  <c:v>-3.8337465891831202E-4</c:v>
                </c:pt>
                <c:pt idx="8318">
                  <c:v>-5.8670181337798001E-4</c:v>
                </c:pt>
                <c:pt idx="8319">
                  <c:v>-6.4308585904331896E-4</c:v>
                </c:pt>
                <c:pt idx="8320">
                  <c:v>-5.3840506189622105E-4</c:v>
                </c:pt>
                <c:pt idx="8321">
                  <c:v>-2.9887737697469399E-4</c:v>
                </c:pt>
                <c:pt idx="8322">
                  <c:v>1.5506001110782798E-5</c:v>
                </c:pt>
                <c:pt idx="8323">
                  <c:v>3.2600580502581698E-4</c:v>
                </c:pt>
                <c:pt idx="8324">
                  <c:v>5.5485543267894696E-4</c:v>
                </c:pt>
                <c:pt idx="8325">
                  <c:v>6.4473807514442395E-4</c:v>
                </c:pt>
                <c:pt idx="8326">
                  <c:v>5.73142067025337E-4</c:v>
                </c:pt>
                <c:pt idx="8327">
                  <c:v>3.5799907270449999E-4</c:v>
                </c:pt>
                <c:pt idx="8328">
                  <c:v>5.3192989759808503E-5</c:v>
                </c:pt>
                <c:pt idx="8329">
                  <c:v>-2.6493560745557802E-4</c:v>
                </c:pt>
                <c:pt idx="8330">
                  <c:v>-5.1670943824252795E-4</c:v>
                </c:pt>
                <c:pt idx="8331">
                  <c:v>-6.3907018478899502E-4</c:v>
                </c:pt>
                <c:pt idx="8332">
                  <c:v>-6.0137183905145501E-4</c:v>
                </c:pt>
                <c:pt idx="8333">
                  <c:v>-4.13056185583432E-4</c:v>
                </c:pt>
                <c:pt idx="8334">
                  <c:v>-1.21288048021494E-4</c:v>
                </c:pt>
                <c:pt idx="8335">
                  <c:v>2.0085743358385101E-4</c:v>
                </c:pt>
                <c:pt idx="8336">
                  <c:v>4.7269692491906499E-4</c:v>
                </c:pt>
                <c:pt idx="8337">
                  <c:v>6.2614653900946895E-4</c:v>
                </c:pt>
                <c:pt idx="8338">
                  <c:v>6.2277386807382503E-4</c:v>
                </c:pt>
                <c:pt idx="8339">
                  <c:v>4.6342361847049598E-4</c:v>
                </c:pt>
                <c:pt idx="8340">
                  <c:v>1.8800604874981799E-4</c:v>
                </c:pt>
                <c:pt idx="8341">
                  <c:v>-1.34498802185104E-4</c:v>
                </c:pt>
                <c:pt idx="8342">
                  <c:v>-4.2331759374277401E-4</c:v>
                </c:pt>
                <c:pt idx="8343">
                  <c:v>-6.0611386787586701E-4</c:v>
                </c:pt>
                <c:pt idx="8344">
                  <c:v>-6.3710516374199198E-4</c:v>
                </c:pt>
                <c:pt idx="8345">
                  <c:v>-5.0852951903543602E-4</c:v>
                </c:pt>
                <c:pt idx="8346">
                  <c:v>-2.5258950159834901E-4</c:v>
                </c:pt>
                <c:pt idx="8347">
                  <c:v>6.6613123465550996E-5</c:v>
                </c:pt>
                <c:pt idx="8348">
                  <c:v>3.6913207851968797E-4</c:v>
                </c:pt>
                <c:pt idx="8349">
                  <c:v>5.7919961457940199E-4</c:v>
                </c:pt>
                <c:pt idx="8350">
                  <c:v>6.4420301407415404E-4</c:v>
                </c:pt>
                <c:pt idx="8351">
                  <c:v>5.4786177234866903E-4</c:v>
                </c:pt>
                <c:pt idx="8352">
                  <c:v>3.14305151050768E-4</c:v>
                </c:pt>
                <c:pt idx="8353">
                  <c:v>2.0288548646016102E-6</c:v>
                </c:pt>
                <c:pt idx="8354">
                  <c:v>-3.10755580608506E-4</c:v>
                </c:pt>
                <c:pt idx="8355">
                  <c:v>-5.4570935313054902E-4</c:v>
                </c:pt>
                <c:pt idx="8356">
                  <c:v>-6.4398683282599397E-4</c:v>
                </c:pt>
                <c:pt idx="8357">
                  <c:v>-5.8097381523589402E-4</c:v>
                </c:pt>
                <c:pt idx="8358">
                  <c:v>-3.7245230152007199E-4</c:v>
                </c:pt>
                <c:pt idx="8359">
                  <c:v>-7.0647798362213297E-5</c:v>
                </c:pt>
                <c:pt idx="8360">
                  <c:v>2.4885088416258403E-4</c:v>
                </c:pt>
                <c:pt idx="8361">
                  <c:v>5.0602331899005505E-4</c:v>
                </c:pt>
                <c:pt idx="8362">
                  <c:v>6.3645907443569602E-4</c:v>
                </c:pt>
                <c:pt idx="8363">
                  <c:v>6.0748970638346497E-4</c:v>
                </c:pt>
                <c:pt idx="8364">
                  <c:v>4.2637077277495598E-4</c:v>
                </c:pt>
                <c:pt idx="8365">
                  <c:v>1.38464634112713E-4</c:v>
                </c:pt>
                <c:pt idx="8366">
                  <c:v>-1.84120831135288E-4</c:v>
                </c:pt>
                <c:pt idx="8367">
                  <c:v>-4.6059209202274398E-4</c:v>
                </c:pt>
                <c:pt idx="8368">
                  <c:v>-6.21705206157204E-4</c:v>
                </c:pt>
                <c:pt idx="8369">
                  <c:v>-6.2710839463049595E-4</c:v>
                </c:pt>
                <c:pt idx="8370">
                  <c:v>-4.7544839537053401E-4</c:v>
                </c:pt>
                <c:pt idx="8371">
                  <c:v>-2.0470939602230801E-4</c:v>
                </c:pt>
                <c:pt idx="8372">
                  <c:v>1.17300341484601E-4</c:v>
                </c:pt>
                <c:pt idx="8373">
                  <c:v>4.0993148078820302E-4</c:v>
                </c:pt>
                <c:pt idx="8374">
                  <c:v>5.9989273769811601E-4</c:v>
                </c:pt>
                <c:pt idx="8375">
                  <c:v>6.3960713698716905E-4</c:v>
                </c:pt>
                <c:pt idx="8376">
                  <c:v>5.1912796098317203E-4</c:v>
                </c:pt>
                <c:pt idx="8377">
                  <c:v>2.6862996671487302E-4</c:v>
                </c:pt>
                <c:pt idx="8378">
                  <c:v>-4.9148069176495801E-5</c:v>
                </c:pt>
                <c:pt idx="8379">
                  <c:v>-3.5461666625012401E-4</c:v>
                </c:pt>
                <c:pt idx="8380">
                  <c:v>-5.7126931937932302E-4</c:v>
                </c:pt>
                <c:pt idx="8381">
                  <c:v>-6.4484402757239998E-4</c:v>
                </c:pt>
                <c:pt idx="8382">
                  <c:v>-5.5691354873804396E-4</c:v>
                </c:pt>
                <c:pt idx="8383">
                  <c:v>-3.2950061678141E-4</c:v>
                </c:pt>
                <c:pt idx="8384">
                  <c:v>-1.9562211278444599E-5</c:v>
                </c:pt>
                <c:pt idx="8385">
                  <c:v>2.95275671394355E-4</c:v>
                </c:pt>
                <c:pt idx="8386">
                  <c:v>5.3615993040916001E-4</c:v>
                </c:pt>
                <c:pt idx="8387">
                  <c:v>6.4275960875825498E-4</c:v>
                </c:pt>
                <c:pt idx="8388">
                  <c:v>5.8837615570271704E-4</c:v>
                </c:pt>
                <c:pt idx="8389">
                  <c:v>3.8663024443075402E-4</c:v>
                </c:pt>
                <c:pt idx="8390">
                  <c:v>8.8050389961201797E-5</c:v>
                </c:pt>
                <c:pt idx="8391">
                  <c:v>-2.3258223089909699E-4</c:v>
                </c:pt>
                <c:pt idx="8392">
                  <c:v>-4.9496318919530597E-4</c:v>
                </c:pt>
                <c:pt idx="8393">
                  <c:v>-6.33377546228845E-4</c:v>
                </c:pt>
                <c:pt idx="8394">
                  <c:v>-6.1315856762033099E-4</c:v>
                </c:pt>
                <c:pt idx="8395">
                  <c:v>-4.3937022199170401E-4</c:v>
                </c:pt>
                <c:pt idx="8396">
                  <c:v>-1.5553887861028E-4</c:v>
                </c:pt>
                <c:pt idx="8397">
                  <c:v>1.6724814181224001E-4</c:v>
                </c:pt>
                <c:pt idx="8398">
                  <c:v>4.4814682758573802E-4</c:v>
                </c:pt>
                <c:pt idx="8399">
                  <c:v>6.1680436028930499E-4</c:v>
                </c:pt>
                <c:pt idx="8400">
                  <c:v>6.30979414581958E-4</c:v>
                </c:pt>
                <c:pt idx="8401">
                  <c:v>4.8712176018044997E-4</c:v>
                </c:pt>
                <c:pt idx="8402">
                  <c:v>2.2126143905773599E-4</c:v>
                </c:pt>
                <c:pt idx="8403">
                  <c:v>-1.00015182083304E-4</c:v>
                </c:pt>
                <c:pt idx="8404">
                  <c:v>-3.96242380422436E-4</c:v>
                </c:pt>
                <c:pt idx="8405">
                  <c:v>-5.9322821647549899E-4</c:v>
                </c:pt>
                <c:pt idx="8406">
                  <c:v>-6.4163636559159401E-4</c:v>
                </c:pt>
                <c:pt idx="8407">
                  <c:v>-5.2934270652224102E-4</c:v>
                </c:pt>
                <c:pt idx="8408">
                  <c:v>-2.8447188280064401E-4</c:v>
                </c:pt>
                <c:pt idx="8409">
                  <c:v>3.1646688703814499E-5</c:v>
                </c:pt>
                <c:pt idx="8410">
                  <c:v>3.3983915070059901E-4</c:v>
                </c:pt>
                <c:pt idx="8411">
                  <c:v>5.6291678919538396E-4</c:v>
                </c:pt>
                <c:pt idx="8412">
                  <c:v>6.45008425753949E-4</c:v>
                </c:pt>
                <c:pt idx="8413">
                  <c:v>5.6555370074066102E-4</c:v>
                </c:pt>
                <c:pt idx="8414">
                  <c:v>3.4445254293642599E-4</c:v>
                </c:pt>
                <c:pt idx="8415">
                  <c:v>3.7081108925322198E-5</c:v>
                </c:pt>
                <c:pt idx="8416">
                  <c:v>-2.7957751885062803E-4</c:v>
                </c:pt>
                <c:pt idx="8417">
                  <c:v>-5.2621422265742895E-4</c:v>
                </c:pt>
                <c:pt idx="8418">
                  <c:v>-6.4105731000363203E-4</c:v>
                </c:pt>
                <c:pt idx="8419">
                  <c:v>-5.9534361722859204E-4</c:v>
                </c:pt>
                <c:pt idx="8420">
                  <c:v>-4.00522422274978E-4</c:v>
                </c:pt>
                <c:pt idx="8421">
                  <c:v>-1.0538790200187501E-4</c:v>
                </c:pt>
                <c:pt idx="8422">
                  <c:v>2.16141672106677E-4</c:v>
                </c:pt>
                <c:pt idx="8423">
                  <c:v>4.83537223590524E-4</c:v>
                </c:pt>
                <c:pt idx="8424">
                  <c:v>6.2982787777896303E-4</c:v>
                </c:pt>
                <c:pt idx="8425">
                  <c:v>6.18374232809167E-4</c:v>
                </c:pt>
                <c:pt idx="8426">
                  <c:v>4.5204492511707498E-4</c:v>
                </c:pt>
                <c:pt idx="8427">
                  <c:v>1.72498161646288E-4</c:v>
                </c:pt>
                <c:pt idx="8428">
                  <c:v>-1.50251836509718E-4</c:v>
                </c:pt>
                <c:pt idx="8429">
                  <c:v>-4.3537033011714198E-4</c:v>
                </c:pt>
                <c:pt idx="8430">
                  <c:v>-6.1144762370528001E-4</c:v>
                </c:pt>
                <c:pt idx="8431">
                  <c:v>-6.3438406679075499E-4</c:v>
                </c:pt>
                <c:pt idx="8432">
                  <c:v>-4.9843508491544597E-4</c:v>
                </c:pt>
                <c:pt idx="8433">
                  <c:v>-2.3764994395628099E-4</c:v>
                </c:pt>
                <c:pt idx="8434">
                  <c:v>8.2656099739954607E-5</c:v>
                </c:pt>
                <c:pt idx="8435">
                  <c:v>3.8226041049510198E-4</c:v>
                </c:pt>
                <c:pt idx="8436">
                  <c:v>5.8612523007032602E-4</c:v>
                </c:pt>
                <c:pt idx="8437">
                  <c:v>6.4319134971748705E-4</c:v>
                </c:pt>
                <c:pt idx="8438">
                  <c:v>5.3916620575844803E-4</c:v>
                </c:pt>
                <c:pt idx="8439">
                  <c:v>3.0010354082289197E-4</c:v>
                </c:pt>
                <c:pt idx="8440">
                  <c:v>-1.41219176189635E-5</c:v>
                </c:pt>
                <c:pt idx="8441">
                  <c:v>-3.24810454187134E-4</c:v>
                </c:pt>
                <c:pt idx="8442">
                  <c:v>-5.5414819752636502E-4</c:v>
                </c:pt>
                <c:pt idx="8443">
                  <c:v>-6.4469608710927698E-4</c:v>
                </c:pt>
                <c:pt idx="8444">
                  <c:v>-5.73775842271502E-4</c:v>
                </c:pt>
                <c:pt idx="8445">
                  <c:v>-3.59149878289919E-4</c:v>
                </c:pt>
                <c:pt idx="8446">
                  <c:v>-5.4572599286533103E-5</c:v>
                </c:pt>
                <c:pt idx="8447">
                  <c:v>2.6367272575199198E-4</c:v>
                </c:pt>
                <c:pt idx="8448">
                  <c:v>5.1587958091909203E-4</c:v>
                </c:pt>
                <c:pt idx="8449">
                  <c:v>6.3888119476042599E-4</c:v>
                </c:pt>
                <c:pt idx="8450">
                  <c:v>6.0187105004281605E-4</c:v>
                </c:pt>
                <c:pt idx="8451">
                  <c:v>4.1411856710505697E-4</c:v>
                </c:pt>
                <c:pt idx="8452">
                  <c:v>1.2264752003075501E-4</c:v>
                </c:pt>
                <c:pt idx="8453">
                  <c:v>-1.9954135928522499E-4</c:v>
                </c:pt>
                <c:pt idx="8454">
                  <c:v>-4.7175386730349697E-4</c:v>
                </c:pt>
                <c:pt idx="8455">
                  <c:v>-6.25812692707083E-4</c:v>
                </c:pt>
                <c:pt idx="8456">
                  <c:v>-6.2313284696208498E-4</c:v>
                </c:pt>
                <c:pt idx="8457">
                  <c:v>-4.6438551405989501E-4</c:v>
                </c:pt>
                <c:pt idx="8458">
                  <c:v>-1.8932994832282401E-4</c:v>
                </c:pt>
                <c:pt idx="8459">
                  <c:v>1.3314447748942801E-4</c:v>
                </c:pt>
                <c:pt idx="8460">
                  <c:v>4.2227204294608003E-4</c:v>
                </c:pt>
                <c:pt idx="8461">
                  <c:v>6.0563895566131303E-4</c:v>
                </c:pt>
                <c:pt idx="8462">
                  <c:v>6.3731983481985497E-4</c:v>
                </c:pt>
                <c:pt idx="8463">
                  <c:v>5.0938000770254295E-4</c:v>
                </c:pt>
                <c:pt idx="8464">
                  <c:v>2.5386279769197399E-4</c:v>
                </c:pt>
                <c:pt idx="8465">
                  <c:v>-6.5235924851012405E-5</c:v>
                </c:pt>
                <c:pt idx="8466">
                  <c:v>-3.6799590532076597E-4</c:v>
                </c:pt>
                <c:pt idx="8467">
                  <c:v>-5.7858902842207395E-4</c:v>
                </c:pt>
                <c:pt idx="8468">
                  <c:v>-6.4427094004932404E-4</c:v>
                </c:pt>
                <c:pt idx="8469">
                  <c:v>-5.4859119797447402E-4</c:v>
                </c:pt>
                <c:pt idx="8470">
                  <c:v>-3.1551338715419598E-4</c:v>
                </c:pt>
                <c:pt idx="8471">
                  <c:v>-3.4132912181969399E-6</c:v>
                </c:pt>
                <c:pt idx="8472">
                  <c:v>3.09541684677921E-4</c:v>
                </c:pt>
                <c:pt idx="8473">
                  <c:v>5.4497002538925405E-4</c:v>
                </c:pt>
                <c:pt idx="8474">
                  <c:v>6.4390724249325105E-4</c:v>
                </c:pt>
                <c:pt idx="8475">
                  <c:v>5.8157389620428195E-4</c:v>
                </c:pt>
                <c:pt idx="8476">
                  <c:v>3.7358175978842602E-4</c:v>
                </c:pt>
                <c:pt idx="8477">
                  <c:v>7.2023754100574003E-5</c:v>
                </c:pt>
                <c:pt idx="8478">
                  <c:v>-2.4757304760469998E-4</c:v>
                </c:pt>
                <c:pt idx="8479">
                  <c:v>-5.0516364370568998E-4</c:v>
                </c:pt>
                <c:pt idx="8480">
                  <c:v>-6.3623287143285895E-4</c:v>
                </c:pt>
                <c:pt idx="8481">
                  <c:v>-6.0795362960747905E-4</c:v>
                </c:pt>
                <c:pt idx="8482">
                  <c:v>-4.2740862977639499E-4</c:v>
                </c:pt>
                <c:pt idx="8483">
                  <c:v>-1.3981648716716801E-4</c:v>
                </c:pt>
                <c:pt idx="8484">
                  <c:v>1.8279356201159001E-4</c:v>
                </c:pt>
                <c:pt idx="8485">
                  <c:v>4.5962182961561498E-4</c:v>
                </c:pt>
                <c:pt idx="8486">
                  <c:v>6.2133495870557995E-4</c:v>
                </c:pt>
                <c:pt idx="8487">
                  <c:v>6.2743089290548404E-4</c:v>
                </c:pt>
                <c:pt idx="8488">
                  <c:v>4.7638286767853001E-4</c:v>
                </c:pt>
                <c:pt idx="8489">
                  <c:v>2.0602179797672899E-4</c:v>
                </c:pt>
                <c:pt idx="8490">
                  <c:v>-1.15938709094791E-4</c:v>
                </c:pt>
                <c:pt idx="8491">
                  <c:v>-4.0886164724198597E-4</c:v>
                </c:pt>
                <c:pt idx="8492">
                  <c:v>-5.9938264944390705E-4</c:v>
                </c:pt>
                <c:pt idx="8493">
                  <c:v>-6.3978454879259298E-4</c:v>
                </c:pt>
                <c:pt idx="8494">
                  <c:v>-5.1994843896097705E-4</c:v>
                </c:pt>
                <c:pt idx="8495">
                  <c:v>-2.6988801706564098E-4</c:v>
                </c:pt>
                <c:pt idx="8496">
                  <c:v>4.7767532967489903E-5</c:v>
                </c:pt>
                <c:pt idx="8497">
                  <c:v>3.5345940804065203E-4</c:v>
                </c:pt>
                <c:pt idx="8498">
                  <c:v>5.7062518166705602E-4</c:v>
                </c:pt>
                <c:pt idx="8499">
                  <c:v>6.4487433864331503E-4</c:v>
                </c:pt>
                <c:pt idx="8500">
                  <c:v>5.5761071699639503E-4</c:v>
                </c:pt>
                <c:pt idx="8501">
                  <c:v>3.3069003211197402E-4</c:v>
                </c:pt>
                <c:pt idx="8502">
                  <c:v>2.0945977233085401E-5</c:v>
                </c:pt>
                <c:pt idx="8503">
                  <c:v>-2.9404412758323898E-4</c:v>
                </c:pt>
                <c:pt idx="8504">
                  <c:v>-5.3538905652900396E-4</c:v>
                </c:pt>
                <c:pt idx="8505">
                  <c:v>-6.4264247495450001E-4</c:v>
                </c:pt>
                <c:pt idx="8506">
                  <c:v>-5.8894209886315796E-4</c:v>
                </c:pt>
                <c:pt idx="8507">
                  <c:v>-3.8773752058000302E-4</c:v>
                </c:pt>
                <c:pt idx="8508">
                  <c:v>-8.9421674918636505E-5</c:v>
                </c:pt>
                <c:pt idx="8509">
                  <c:v>2.312903839579E-4</c:v>
                </c:pt>
                <c:pt idx="8510">
                  <c:v>4.9407433135080698E-4</c:v>
                </c:pt>
                <c:pt idx="8511">
                  <c:v>6.3311429744227204E-4</c:v>
                </c:pt>
                <c:pt idx="8512">
                  <c:v>6.1358686018335798E-4</c:v>
                </c:pt>
                <c:pt idx="8513">
                  <c:v>4.40382787374987E-4</c:v>
                </c:pt>
                <c:pt idx="8514">
                  <c:v>1.56882113532075E-4</c:v>
                </c:pt>
                <c:pt idx="8515">
                  <c:v>-1.6591065887092E-4</c:v>
                </c:pt>
                <c:pt idx="8516">
                  <c:v>-4.4715007752468898E-4</c:v>
                </c:pt>
                <c:pt idx="8517">
                  <c:v>-6.1639798534470402E-4</c:v>
                </c:pt>
                <c:pt idx="8518">
                  <c:v>-6.3126519387964801E-4</c:v>
                </c:pt>
                <c:pt idx="8519">
                  <c:v>-4.8802811852247899E-4</c:v>
                </c:pt>
                <c:pt idx="8520">
                  <c:v>-2.2256137337470401E-4</c:v>
                </c:pt>
                <c:pt idx="8521">
                  <c:v>9.8647248405289305E-5</c:v>
                </c:pt>
                <c:pt idx="8522">
                  <c:v>3.9514905485907699E-4</c:v>
                </c:pt>
                <c:pt idx="8523">
                  <c:v>5.9268332919663901E-4</c:v>
                </c:pt>
                <c:pt idx="8524">
                  <c:v>6.4177638699645999E-4</c:v>
                </c:pt>
                <c:pt idx="8525">
                  <c:v>5.3013256738135197E-4</c:v>
                </c:pt>
                <c:pt idx="8526">
                  <c:v>2.85713757561897E-4</c:v>
                </c:pt>
                <c:pt idx="8527">
                  <c:v>-3.0263835278408998E-5</c:v>
                </c:pt>
                <c:pt idx="8528">
                  <c:v>-3.3866166283003302E-4</c:v>
                </c:pt>
                <c:pt idx="8529">
                  <c:v>-5.6223957602144503E-4</c:v>
                </c:pt>
                <c:pt idx="8530">
                  <c:v>-6.4500109951717496E-4</c:v>
                </c:pt>
                <c:pt idx="8531">
                  <c:v>-5.6621809634250196E-4</c:v>
                </c:pt>
                <c:pt idx="8532">
                  <c:v>-3.4562225837678998E-4</c:v>
                </c:pt>
                <c:pt idx="8533">
                  <c:v>-3.8463181715780899E-5</c:v>
                </c:pt>
                <c:pt idx="8534">
                  <c:v>2.7832923741420202E-4</c:v>
                </c:pt>
                <c:pt idx="8535">
                  <c:v>5.25412372404562E-4</c:v>
                </c:pt>
                <c:pt idx="8536">
                  <c:v>6.4090271930447498E-4</c:v>
                </c:pt>
                <c:pt idx="8537">
                  <c:v>5.9587500428275899E-4</c:v>
                </c:pt>
                <c:pt idx="8538">
                  <c:v>4.01606697898267E-4</c:v>
                </c:pt>
                <c:pt idx="8539">
                  <c:v>1.06753502638075E-4</c:v>
                </c:pt>
                <c:pt idx="8540">
                  <c:v>-2.1483676960847299E-4</c:v>
                </c:pt>
                <c:pt idx="8541">
                  <c:v>-4.8261984015601902E-4</c:v>
                </c:pt>
                <c:pt idx="8542">
                  <c:v>-6.2952777778036199E-4</c:v>
                </c:pt>
                <c:pt idx="8543">
                  <c:v>-6.1876657815280501E-4</c:v>
                </c:pt>
                <c:pt idx="8544">
                  <c:v>-4.53031450477705E-4</c:v>
                </c:pt>
                <c:pt idx="8545">
                  <c:v>-1.7383178562737901E-4</c:v>
                </c:pt>
                <c:pt idx="8546">
                  <c:v>1.4890512830743099E-4</c:v>
                </c:pt>
                <c:pt idx="8547">
                  <c:v>4.3434782911729302E-4</c:v>
                </c:pt>
                <c:pt idx="8548">
                  <c:v>6.1100542162641702E-4</c:v>
                </c:pt>
                <c:pt idx="8549">
                  <c:v>6.3463291588675196E-4</c:v>
                </c:pt>
                <c:pt idx="8550">
                  <c:v>4.9931265938646299E-4</c:v>
                </c:pt>
                <c:pt idx="8551">
                  <c:v>2.38936449831975E-4</c:v>
                </c:pt>
                <c:pt idx="8552">
                  <c:v>-8.12828758370546E-5</c:v>
                </c:pt>
                <c:pt idx="8553">
                  <c:v>-3.8114440101033999E-4</c:v>
                </c:pt>
                <c:pt idx="8554">
                  <c:v>-5.8554594650238095E-4</c:v>
                </c:pt>
                <c:pt idx="8555">
                  <c:v>-6.43293877229565E-4</c:v>
                </c:pt>
                <c:pt idx="8556">
                  <c:v>-5.3992486569911396E-4</c:v>
                </c:pt>
                <c:pt idx="8557">
                  <c:v>-3.0132832210362297E-4</c:v>
                </c:pt>
                <c:pt idx="8558">
                  <c:v>1.27377690679195E-5</c:v>
                </c:pt>
                <c:pt idx="8559">
                  <c:v>3.2361360695701898E-4</c:v>
                </c:pt>
                <c:pt idx="8560">
                  <c:v>5.5343840943066402E-4</c:v>
                </c:pt>
                <c:pt idx="8561">
                  <c:v>6.4465112897976198E-4</c:v>
                </c:pt>
                <c:pt idx="8562">
                  <c:v>5.7440697415061105E-4</c:v>
                </c:pt>
                <c:pt idx="8563">
                  <c:v>3.6029902928327103E-4</c:v>
                </c:pt>
                <c:pt idx="8564">
                  <c:v>5.5951957399028498E-5</c:v>
                </c:pt>
                <c:pt idx="8565">
                  <c:v>-2.62408629316545E-4</c:v>
                </c:pt>
                <c:pt idx="8566">
                  <c:v>-5.1504734695483599E-4</c:v>
                </c:pt>
                <c:pt idx="8567">
                  <c:v>-6.3868926142651402E-4</c:v>
                </c:pt>
                <c:pt idx="8568">
                  <c:v>-6.0236748823339298E-4</c:v>
                </c:pt>
                <c:pt idx="8569">
                  <c:v>-4.1517904079561499E-4</c:v>
                </c:pt>
                <c:pt idx="8570">
                  <c:v>-1.2400642700679301E-4</c:v>
                </c:pt>
                <c:pt idx="8571">
                  <c:v>1.98224365705903E-4</c:v>
                </c:pt>
                <c:pt idx="8572">
                  <c:v>4.7080863633286799E-4</c:v>
                </c:pt>
                <c:pt idx="8573">
                  <c:v>6.2547596330552705E-4</c:v>
                </c:pt>
                <c:pt idx="8574">
                  <c:v>6.2348895509714E-4</c:v>
                </c:pt>
                <c:pt idx="8575">
                  <c:v>4.6534527024000202E-4</c:v>
                </c:pt>
                <c:pt idx="8576">
                  <c:v>1.90652975658779E-4</c:v>
                </c:pt>
                <c:pt idx="8577">
                  <c:v>-1.3178953940138E-4</c:v>
                </c:pt>
                <c:pt idx="8578">
                  <c:v>-4.2122454675551602E-4</c:v>
                </c:pt>
                <c:pt idx="8579">
                  <c:v>-6.0516125328735496E-4</c:v>
                </c:pt>
                <c:pt idx="8580">
                  <c:v>-6.3753156978551097E-4</c:v>
                </c:pt>
                <c:pt idx="8581">
                  <c:v>-5.1022814967215601E-4</c:v>
                </c:pt>
                <c:pt idx="8582">
                  <c:v>-2.55134924247764E-4</c:v>
                </c:pt>
                <c:pt idx="8583">
                  <c:v>6.3858425696643799E-5</c:v>
                </c:pt>
                <c:pt idx="8584">
                  <c:v>3.6685803677641402E-4</c:v>
                </c:pt>
                <c:pt idx="8585">
                  <c:v>5.7797577672349595E-4</c:v>
                </c:pt>
                <c:pt idx="8586">
                  <c:v>6.4433589788876605E-4</c:v>
                </c:pt>
                <c:pt idx="8587">
                  <c:v>5.4931809625807803E-4</c:v>
                </c:pt>
                <c:pt idx="8588">
                  <c:v>3.16720169697485E-4</c:v>
                </c:pt>
                <c:pt idx="8589">
                  <c:v>4.7977118468684102E-6</c:v>
                </c:pt>
                <c:pt idx="8590">
                  <c:v>-3.0832636269863999E-4</c:v>
                </c:pt>
                <c:pt idx="8591">
                  <c:v>-5.4422818698838399E-4</c:v>
                </c:pt>
                <c:pt idx="8592">
                  <c:v>-6.4382468570032202E-4</c:v>
                </c:pt>
                <c:pt idx="8593">
                  <c:v>-5.82171297880228E-4</c:v>
                </c:pt>
                <c:pt idx="8594">
                  <c:v>-3.74709496977495E-4</c:v>
                </c:pt>
                <c:pt idx="8595">
                  <c:v>-7.3399378027790298E-5</c:v>
                </c:pt>
                <c:pt idx="8596">
                  <c:v>2.4629407048565901E-4</c:v>
                </c:pt>
                <c:pt idx="8597">
                  <c:v>5.0430164114848703E-4</c:v>
                </c:pt>
                <c:pt idx="8598">
                  <c:v>6.3600373732542001E-4</c:v>
                </c:pt>
                <c:pt idx="8599">
                  <c:v>6.0841475200845599E-4</c:v>
                </c:pt>
                <c:pt idx="8600">
                  <c:v>4.2844451771987001E-4</c:v>
                </c:pt>
                <c:pt idx="8601">
                  <c:v>1.4116769609151501E-4</c:v>
                </c:pt>
                <c:pt idx="8602">
                  <c:v>-1.8146545076376701E-4</c:v>
                </c:pt>
                <c:pt idx="8603">
                  <c:v>-4.5864944974533602E-4</c:v>
                </c:pt>
                <c:pt idx="8604">
                  <c:v>-6.20961848783564E-4</c:v>
                </c:pt>
                <c:pt idx="8605">
                  <c:v>-6.27750500626305E-4</c:v>
                </c:pt>
                <c:pt idx="8606">
                  <c:v>-4.7731514530580598E-4</c:v>
                </c:pt>
                <c:pt idx="8607">
                  <c:v>-2.0733325079527799E-4</c:v>
                </c:pt>
                <c:pt idx="8608">
                  <c:v>1.14576542579036E-4</c:v>
                </c:pt>
                <c:pt idx="8609">
                  <c:v>4.07789930083164E-4</c:v>
                </c:pt>
                <c:pt idx="8610">
                  <c:v>5.9886979985289705E-4</c:v>
                </c:pt>
                <c:pt idx="8611">
                  <c:v>6.3995901313094897E-4</c:v>
                </c:pt>
                <c:pt idx="8612">
                  <c:v>5.2076652155286099E-4</c:v>
                </c:pt>
                <c:pt idx="8613">
                  <c:v>2.7114482405090002E-4</c:v>
                </c:pt>
                <c:pt idx="8614">
                  <c:v>-4.6386776694979402E-5</c:v>
                </c:pt>
                <c:pt idx="8615">
                  <c:v>-3.5230052145493099E-4</c:v>
                </c:pt>
                <c:pt idx="8616">
                  <c:v>-5.69978415102727E-4</c:v>
                </c:pt>
                <c:pt idx="8617">
                  <c:v>-6.44901678798664E-4</c:v>
                </c:pt>
                <c:pt idx="8618">
                  <c:v>-5.5830531635990804E-4</c:v>
                </c:pt>
                <c:pt idx="8619">
                  <c:v>-3.31877923964078E-4</c:v>
                </c:pt>
                <c:pt idx="8620">
                  <c:v>-2.23296466902755E-5</c:v>
                </c:pt>
                <c:pt idx="8621">
                  <c:v>2.9281122912017799E-4</c:v>
                </c:pt>
                <c:pt idx="8622">
                  <c:v>5.3461571612849396E-4</c:v>
                </c:pt>
                <c:pt idx="8623">
                  <c:v>6.4252238051730297E-4</c:v>
                </c:pt>
                <c:pt idx="8624">
                  <c:v>5.8950532878608195E-4</c:v>
                </c:pt>
                <c:pt idx="8625">
                  <c:v>3.8884301043482698E-4</c:v>
                </c:pt>
                <c:pt idx="8626">
                  <c:v>9.0792547913258405E-5</c:v>
                </c:pt>
                <c:pt idx="8627">
                  <c:v>-2.29997471469262E-4</c:v>
                </c:pt>
                <c:pt idx="8628">
                  <c:v>-4.9318319732157901E-4</c:v>
                </c:pt>
                <c:pt idx="8629">
                  <c:v>-6.3284813191826796E-4</c:v>
                </c:pt>
                <c:pt idx="8630">
                  <c:v>-6.1401232597123605E-4</c:v>
                </c:pt>
                <c:pt idx="8631">
                  <c:v>-4.4139332392877502E-4</c:v>
                </c:pt>
                <c:pt idx="8632">
                  <c:v>-1.5822462570296399E-4</c:v>
                </c:pt>
                <c:pt idx="8633">
                  <c:v>1.64572411584471E-4</c:v>
                </c:pt>
                <c:pt idx="8634">
                  <c:v>4.4615126745745499E-4</c:v>
                </c:pt>
                <c:pt idx="8635">
                  <c:v>6.1598877067419095E-4</c:v>
                </c:pt>
                <c:pt idx="8636">
                  <c:v>6.3154806495866996E-4</c:v>
                </c:pt>
                <c:pt idx="8637">
                  <c:v>4.8893222853449003E-4</c:v>
                </c:pt>
                <c:pt idx="8638">
                  <c:v>2.23860282358504E-4</c:v>
                </c:pt>
                <c:pt idx="8639">
                  <c:v>-9.7278860262539006E-5</c:v>
                </c:pt>
                <c:pt idx="8640">
                  <c:v>-3.9405390885659199E-4</c:v>
                </c:pt>
                <c:pt idx="8641">
                  <c:v>-5.9213571144453396E-4</c:v>
                </c:pt>
                <c:pt idx="8642">
                  <c:v>-6.4191345175792299E-4</c:v>
                </c:pt>
                <c:pt idx="8643">
                  <c:v>-5.3091998593658804E-4</c:v>
                </c:pt>
                <c:pt idx="8644">
                  <c:v>-2.8695431604895601E-4</c:v>
                </c:pt>
                <c:pt idx="8645">
                  <c:v>2.8880842428476602E-5</c:v>
                </c:pt>
                <c:pt idx="8646">
                  <c:v>3.37482614755958E-4</c:v>
                </c:pt>
                <c:pt idx="8647">
                  <c:v>5.6155977262766204E-4</c:v>
                </c:pt>
                <c:pt idx="8648">
                  <c:v>6.4499080178085201E-4</c:v>
                </c:pt>
                <c:pt idx="8649">
                  <c:v>5.66879883395582E-4</c:v>
                </c:pt>
                <c:pt idx="8650">
                  <c:v>3.4679038154640198E-4</c:v>
                </c:pt>
                <c:pt idx="8651">
                  <c:v>3.9845077307584598E-5</c:v>
                </c:pt>
                <c:pt idx="8652">
                  <c:v>-2.7707967372383199E-4</c:v>
                </c:pt>
                <c:pt idx="8653">
                  <c:v>-5.2460810159360904E-4</c:v>
                </c:pt>
                <c:pt idx="8654">
                  <c:v>-6.4074517598687597E-4</c:v>
                </c:pt>
                <c:pt idx="8655">
                  <c:v>-5.9640364615973402E-4</c:v>
                </c:pt>
                <c:pt idx="8656">
                  <c:v>-4.0268912333227302E-4</c:v>
                </c:pt>
                <c:pt idx="8657">
                  <c:v>-1.08118611464284E-4</c:v>
                </c:pt>
                <c:pt idx="8658">
                  <c:v>2.13530877364105E-4</c:v>
                </c:pt>
                <c:pt idx="8659">
                  <c:v>4.8170023330726099E-4</c:v>
                </c:pt>
                <c:pt idx="8660">
                  <c:v>6.2922477756731301E-4</c:v>
                </c:pt>
                <c:pt idx="8661">
                  <c:v>6.1915607285849901E-4</c:v>
                </c:pt>
                <c:pt idx="8662">
                  <c:v>4.5401588873685098E-4</c:v>
                </c:pt>
                <c:pt idx="8663">
                  <c:v>1.7516460877096301E-4</c:v>
                </c:pt>
                <c:pt idx="8664">
                  <c:v>-1.4755773410395399E-4</c:v>
                </c:pt>
                <c:pt idx="8665">
                  <c:v>-4.3332332709081098E-4</c:v>
                </c:pt>
                <c:pt idx="8666">
                  <c:v>-6.1056040466501201E-4</c:v>
                </c:pt>
                <c:pt idx="8667">
                  <c:v>-6.3487884124909205E-4</c:v>
                </c:pt>
                <c:pt idx="8668">
                  <c:v>-5.0018793353994102E-4</c:v>
                </c:pt>
                <c:pt idx="8669">
                  <c:v>-2.40221854935044E-4</c:v>
                </c:pt>
                <c:pt idx="8670">
                  <c:v>7.9909277466531207E-5</c:v>
                </c:pt>
                <c:pt idx="8671">
                  <c:v>3.8002663560544598E-4</c:v>
                </c:pt>
                <c:pt idx="8672">
                  <c:v>5.8496396534288503E-4</c:v>
                </c:pt>
                <c:pt idx="8673">
                  <c:v>6.43393441107211E-4</c:v>
                </c:pt>
                <c:pt idx="8674">
                  <c:v>5.4068103822309699E-4</c:v>
                </c:pt>
                <c:pt idx="8675">
                  <c:v>3.0255171517435802E-4</c:v>
                </c:pt>
                <c:pt idx="8676">
                  <c:v>-1.1353561834378599E-5</c:v>
                </c:pt>
                <c:pt idx="8677">
                  <c:v>-3.2241526884931E-4</c:v>
                </c:pt>
                <c:pt idx="8678">
                  <c:v>-5.5272607166181301E-4</c:v>
                </c:pt>
                <c:pt idx="8679">
                  <c:v>-6.4460320096300101E-4</c:v>
                </c:pt>
                <c:pt idx="8680">
                  <c:v>-5.7503545975505998E-4</c:v>
                </c:pt>
                <c:pt idx="8681">
                  <c:v>-3.6144652039045601E-4</c:v>
                </c:pt>
                <c:pt idx="8682">
                  <c:v>-5.7331057742635899E-5</c:v>
                </c:pt>
                <c:pt idx="8683">
                  <c:v>2.6114332397288902E-4</c:v>
                </c:pt>
                <c:pt idx="8684">
                  <c:v>5.1421274018383404E-4</c:v>
                </c:pt>
                <c:pt idx="8685">
                  <c:v>6.3849438567148799E-4</c:v>
                </c:pt>
                <c:pt idx="8686">
                  <c:v>6.0286115133611204E-4</c:v>
                </c:pt>
                <c:pt idx="8687">
                  <c:v>4.1623760176953797E-4</c:v>
                </c:pt>
                <c:pt idx="8688">
                  <c:v>1.2536476268916599E-4</c:v>
                </c:pt>
                <c:pt idx="8689">
                  <c:v>-1.9690645891323399E-4</c:v>
                </c:pt>
                <c:pt idx="8690">
                  <c:v>-4.6986123636182602E-4</c:v>
                </c:pt>
                <c:pt idx="8691">
                  <c:v>-6.2513635235610196E-4</c:v>
                </c:pt>
                <c:pt idx="8692">
                  <c:v>-6.2384219083840996E-4</c:v>
                </c:pt>
                <c:pt idx="8693">
                  <c:v>-4.6630288258924998E-4</c:v>
                </c:pt>
                <c:pt idx="8694">
                  <c:v>-1.9197512466253999E-4</c:v>
                </c:pt>
                <c:pt idx="8695">
                  <c:v>1.30433994163114E-4</c:v>
                </c:pt>
                <c:pt idx="8696">
                  <c:v>4.20175109996862E-4</c:v>
                </c:pt>
                <c:pt idx="8697">
                  <c:v>6.0468076295474996E-4</c:v>
                </c:pt>
                <c:pt idx="8698">
                  <c:v>6.3774036766350102E-4</c:v>
                </c:pt>
                <c:pt idx="8699">
                  <c:v>5.1107394103691204E-4</c:v>
                </c:pt>
                <c:pt idx="8700">
                  <c:v>2.56405875405073E-4</c:v>
                </c:pt>
                <c:pt idx="8701">
                  <c:v>-6.2480632348538507E-5</c:v>
                </c:pt>
                <c:pt idx="8702">
                  <c:v>-3.6571847812875502E-4</c:v>
                </c:pt>
                <c:pt idx="8703">
                  <c:v>-5.7735986230889795E-4</c:v>
                </c:pt>
                <c:pt idx="8704">
                  <c:v>-6.4439788729322002E-4</c:v>
                </c:pt>
                <c:pt idx="8705">
                  <c:v>-5.5004246385068501E-4</c:v>
                </c:pt>
                <c:pt idx="8706">
                  <c:v>-3.1792549312102599E-4</c:v>
                </c:pt>
                <c:pt idx="8707">
                  <c:v>-6.1821103726338902E-6</c:v>
                </c:pt>
                <c:pt idx="8708">
                  <c:v>3.0710962026961401E-4</c:v>
                </c:pt>
                <c:pt idx="8709">
                  <c:v>5.4348384134556699E-4</c:v>
                </c:pt>
                <c:pt idx="8710">
                  <c:v>6.4373916282754403E-4</c:v>
                </c:pt>
                <c:pt idx="8711">
                  <c:v>5.8276601751152204E-4</c:v>
                </c:pt>
                <c:pt idx="8712">
                  <c:v>3.7583550789182997E-4</c:v>
                </c:pt>
                <c:pt idx="8713">
                  <c:v>7.4774663806406597E-5</c:v>
                </c:pt>
                <c:pt idx="8714">
                  <c:v>-2.4501395869766897E-4</c:v>
                </c:pt>
                <c:pt idx="8715">
                  <c:v>-5.03437315289663E-4</c:v>
                </c:pt>
                <c:pt idx="8716">
                  <c:v>-6.3577167316899205E-4</c:v>
                </c:pt>
                <c:pt idx="8717">
                  <c:v>-6.0887307146202403E-4</c:v>
                </c:pt>
                <c:pt idx="8718">
                  <c:v>-4.2947843183307902E-4</c:v>
                </c:pt>
                <c:pt idx="8719">
                  <c:v>-1.42518254660775E-4</c:v>
                </c:pt>
                <c:pt idx="8720">
                  <c:v>1.8013650351038401E-4</c:v>
                </c:pt>
                <c:pt idx="8721">
                  <c:v>4.5767495689162999E-4</c:v>
                </c:pt>
                <c:pt idx="8722">
                  <c:v>6.2058587811006101E-4</c:v>
                </c:pt>
                <c:pt idx="8723">
                  <c:v>6.2806721632053598E-4</c:v>
                </c:pt>
                <c:pt idx="8724">
                  <c:v>4.7824522395738999E-4</c:v>
                </c:pt>
                <c:pt idx="8725">
                  <c:v>2.0864374843613601E-4</c:v>
                </c:pt>
                <c:pt idx="8726">
                  <c:v>-1.13213848212794E-4</c:v>
                </c:pt>
                <c:pt idx="8727">
                  <c:v>-4.0671633424910501E-4</c:v>
                </c:pt>
                <c:pt idx="8728">
                  <c:v>-5.9835419128776595E-4</c:v>
                </c:pt>
                <c:pt idx="8729">
                  <c:v>-6.4013052919848802E-4</c:v>
                </c:pt>
                <c:pt idx="8730">
                  <c:v>-5.2158220498994498E-4</c:v>
                </c:pt>
                <c:pt idx="8731">
                  <c:v>-2.7240038188057898E-4</c:v>
                </c:pt>
                <c:pt idx="8732">
                  <c:v>4.5005806720064103E-5</c:v>
                </c:pt>
                <c:pt idx="8733">
                  <c:v>3.5114001183191203E-4</c:v>
                </c:pt>
                <c:pt idx="8734">
                  <c:v>5.6932902266596897E-4</c:v>
                </c:pt>
                <c:pt idx="8735">
                  <c:v>6.4492604791249102E-4</c:v>
                </c:pt>
                <c:pt idx="8736">
                  <c:v>5.5899734362858705E-4</c:v>
                </c:pt>
                <c:pt idx="8737">
                  <c:v>3.3306428686514302E-4</c:v>
                </c:pt>
                <c:pt idx="8738">
                  <c:v>2.3713213275493299E-5</c:v>
                </c:pt>
                <c:pt idx="8739">
                  <c:v>-2.9157698168509898E-4</c:v>
                </c:pt>
                <c:pt idx="8740">
                  <c:v>-5.3383991277038405E-4</c:v>
                </c:pt>
                <c:pt idx="8741">
                  <c:v>-6.4239932599993602E-4</c:v>
                </c:pt>
                <c:pt idx="8742">
                  <c:v>-5.9006584287670698E-4</c:v>
                </c:pt>
                <c:pt idx="8743">
                  <c:v>-3.8994670890227001E-4</c:v>
                </c:pt>
                <c:pt idx="8744">
                  <c:v>-9.2163002629500301E-5</c:v>
                </c:pt>
                <c:pt idx="8745">
                  <c:v>2.28703499389588E-4</c:v>
                </c:pt>
                <c:pt idx="8746">
                  <c:v>4.9228979121304704E-4</c:v>
                </c:pt>
                <c:pt idx="8747">
                  <c:v>6.3257905088304905E-4</c:v>
                </c:pt>
                <c:pt idx="8748">
                  <c:v>6.1443496302385897E-4</c:v>
                </c:pt>
                <c:pt idx="8749">
                  <c:v>4.4240182699755901E-4</c:v>
                </c:pt>
                <c:pt idx="8750">
                  <c:v>1.59566408938034E-4</c:v>
                </c:pt>
                <c:pt idx="8751">
                  <c:v>-1.6323340611815699E-4</c:v>
                </c:pt>
                <c:pt idx="8752">
                  <c:v>-4.4515040198552202E-4</c:v>
                </c:pt>
                <c:pt idx="8753">
                  <c:v>-6.1557671816300395E-4</c:v>
                </c:pt>
                <c:pt idx="8754">
                  <c:v>-6.3182802651584298E-4</c:v>
                </c:pt>
                <c:pt idx="8755">
                  <c:v>-4.8983408605127404E-4</c:v>
                </c:pt>
                <c:pt idx="8756">
                  <c:v>-2.2515816002510299E-4</c:v>
                </c:pt>
                <c:pt idx="8757">
                  <c:v>9.5910023959173304E-5</c:v>
                </c:pt>
                <c:pt idx="8758">
                  <c:v>3.9295694746028202E-4</c:v>
                </c:pt>
                <c:pt idx="8759">
                  <c:v>5.9158536574204E-4</c:v>
                </c:pt>
                <c:pt idx="8760">
                  <c:v>6.4204755924453097E-4</c:v>
                </c:pt>
                <c:pt idx="8761">
                  <c:v>5.3170495856033498E-4</c:v>
                </c:pt>
                <c:pt idx="8762">
                  <c:v>2.88193552546607E-4</c:v>
                </c:pt>
                <c:pt idx="8763">
                  <c:v>-2.7497716525422001E-5</c:v>
                </c:pt>
                <c:pt idx="8764">
                  <c:v>-3.3630201191021101E-4</c:v>
                </c:pt>
                <c:pt idx="8765">
                  <c:v>-5.60877382145868E-4</c:v>
                </c:pt>
                <c:pt idx="8766">
                  <c:v>-6.4497753259241898E-4</c:v>
                </c:pt>
                <c:pt idx="8767">
                  <c:v>-5.6753905885107E-4</c:v>
                </c:pt>
                <c:pt idx="8768">
                  <c:v>-3.4795690706375599E-4</c:v>
                </c:pt>
                <c:pt idx="8769">
                  <c:v>-4.1226789334384301E-5</c:v>
                </c:pt>
                <c:pt idx="8770">
                  <c:v>2.7582883353621698E-4</c:v>
                </c:pt>
                <c:pt idx="8771">
                  <c:v>5.2380141392981703E-4</c:v>
                </c:pt>
                <c:pt idx="8772">
                  <c:v>6.4058468077662998E-4</c:v>
                </c:pt>
                <c:pt idx="8773">
                  <c:v>5.9692954042408098E-4</c:v>
                </c:pt>
                <c:pt idx="8774">
                  <c:v>4.0376969359029501E-4</c:v>
                </c:pt>
                <c:pt idx="8775">
                  <c:v>1.09483222191489E-4</c:v>
                </c:pt>
                <c:pt idx="8776">
                  <c:v>-2.12224001389777E-4</c:v>
                </c:pt>
                <c:pt idx="8777">
                  <c:v>-4.8077840728085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4.124070305495445E-4</c:v>
                </c:pt>
                <c:pt idx="1">
                  <c:v>-2.8469148907195378E-4</c:v>
                </c:pt>
                <c:pt idx="2">
                  <c:v>-8.5524384658401393E-5</c:v>
                </c:pt>
                <c:pt idx="3">
                  <c:v>1.3510753759322041E-4</c:v>
                </c:pt>
                <c:pt idx="4">
                  <c:v>3.2183031575017948E-4</c:v>
                </c:pt>
                <c:pt idx="5">
                  <c:v>4.2778046829938733E-4</c:v>
                </c:pt>
                <c:pt idx="6">
                  <c:v>4.2636674020324333E-4</c:v>
                </c:pt>
                <c:pt idx="7">
                  <c:v>3.179439474148568E-4</c:v>
                </c:pt>
                <c:pt idx="8">
                  <c:v>1.2972392555272709E-4</c:v>
                </c:pt>
                <c:pt idx="9">
                  <c:v>-9.1054067259455776E-5</c:v>
                </c:pt>
                <c:pt idx="10">
                  <c:v>-2.8897940845716981E-4</c:v>
                </c:pt>
                <c:pt idx="11">
                  <c:v>-4.1437700933541504E-4</c:v>
                </c:pt>
                <c:pt idx="12">
                  <c:v>-4.3577471524574104E-4</c:v>
                </c:pt>
                <c:pt idx="13">
                  <c:v>-3.4780215303255839E-4</c:v>
                </c:pt>
                <c:pt idx="14">
                  <c:v>-1.7253858149669505E-4</c:v>
                </c:pt>
                <c:pt idx="15">
                  <c:v>4.6028537169712324E-5</c:v>
                </c:pt>
                <c:pt idx="16">
                  <c:v>2.5304346321120924E-4</c:v>
                </c:pt>
                <c:pt idx="17">
                  <c:v>3.9654981372026733E-4</c:v>
                </c:pt>
                <c:pt idx="18">
                  <c:v>4.405305195932995E-4</c:v>
                </c:pt>
                <c:pt idx="19">
                  <c:v>3.7394735069599841E-4</c:v>
                </c:pt>
                <c:pt idx="20">
                  <c:v>2.1351127895959259E-4</c:v>
                </c:pt>
                <c:pt idx="21">
                  <c:v>-5.1162333453921318E-7</c:v>
                </c:pt>
                <c:pt idx="22">
                  <c:v>-2.1440611895582319E-4</c:v>
                </c:pt>
                <c:pt idx="23">
                  <c:v>-3.7448919804212332E-4</c:v>
                </c:pt>
                <c:pt idx="24">
                  <c:v>-4.4058338202665519E-4</c:v>
                </c:pt>
                <c:pt idx="25">
                  <c:v>-3.961004238843356E-4</c:v>
                </c:pt>
                <c:pt idx="26">
                  <c:v>-2.522046084824411E-4</c:v>
                </c:pt>
                <c:pt idx="27">
                  <c:v>-4.5010752403335895E-5</c:v>
                </c:pt>
                <c:pt idx="28">
                  <c:v>1.7347985377747863E-4</c:v>
                </c:pt>
                <c:pt idx="29">
                  <c:v>3.4843067332576027E-4</c:v>
                </c:pt>
                <c:pt idx="30">
                  <c:v>4.3593273820589874E-4</c:v>
                </c:pt>
                <c:pt idx="31">
                  <c:v>4.1402487453039578E-4</c:v>
                </c:pt>
                <c:pt idx="32">
                  <c:v>2.8820549430063502E-4</c:v>
                </c:pt>
                <c:pt idx="33">
                  <c:v>9.0052609891844572E-5</c:v>
                </c:pt>
                <c:pt idx="34">
                  <c:v>-1.3070158144114401E-4</c:v>
                </c:pt>
                <c:pt idx="35">
                  <c:v>-3.1865243080348815E-4</c:v>
                </c:pt>
                <c:pt idx="36">
                  <c:v>-4.2662823669515878E-4</c:v>
                </c:pt>
                <c:pt idx="37">
                  <c:v>-4.2752934778703653E-4</c:v>
                </c:pt>
                <c:pt idx="38">
                  <c:v>-3.2112960418897665E-4</c:v>
                </c:pt>
                <c:pt idx="39">
                  <c:v>-1.341330988151635E-4</c:v>
                </c:pt>
                <c:pt idx="40">
                  <c:v>8.6527987059518139E-5</c:v>
                </c:pt>
                <c:pt idx="41">
                  <c:v>2.8547237204775311E-4</c:v>
                </c:pt>
                <c:pt idx="42">
                  <c:v>4.1276920893277929E-4</c:v>
                </c:pt>
                <c:pt idx="43">
                  <c:v>4.364696748612161E-4</c:v>
                </c:pt>
                <c:pt idx="44">
                  <c:v>3.5062545245125438E-4</c:v>
                </c:pt>
                <c:pt idx="45">
                  <c:v>1.7678163207492906E-4</c:v>
                </c:pt>
                <c:pt idx="46">
                  <c:v>-4.1430651690617433E-5</c:v>
                </c:pt>
                <c:pt idx="47">
                  <c:v>-2.4924471517080336E-4</c:v>
                </c:pt>
                <c:pt idx="48">
                  <c:v>-3.945036088053921E-4</c:v>
                </c:pt>
                <c:pt idx="49">
                  <c:v>-4.4075041210702608E-4</c:v>
                </c:pt>
                <c:pt idx="50">
                  <c:v>-3.7637815225235029E-4</c:v>
                </c:pt>
                <c:pt idx="51">
                  <c:v>-2.1754290960513946E-4</c:v>
                </c:pt>
                <c:pt idx="52">
                  <c:v>-4.1089820882740747E-6</c:v>
                </c:pt>
                <c:pt idx="53">
                  <c:v>2.1035621332231232E-4</c:v>
                </c:pt>
                <c:pt idx="54">
                  <c:v>3.7202643314660253E-4</c:v>
                </c:pt>
                <c:pt idx="55">
                  <c:v>4.403258599469763E-4</c:v>
                </c:pt>
                <c:pt idx="56">
                  <c:v>3.9811277723435777E-4</c:v>
                </c:pt>
                <c:pt idx="57">
                  <c:v>2.5598177898831809E-4</c:v>
                </c:pt>
                <c:pt idx="58">
                  <c:v>4.960474988461007E-5</c:v>
                </c:pt>
                <c:pt idx="59">
                  <c:v>-1.6922202585490027E-4</c:v>
                </c:pt>
                <c:pt idx="60">
                  <c:v>-3.4557764002246278E-4</c:v>
                </c:pt>
                <c:pt idx="61">
                  <c:v>-4.3520055074388708E-4</c:v>
                </c:pt>
                <c:pt idx="62">
                  <c:v>-4.1559729652933209E-4</c:v>
                </c:pt>
                <c:pt idx="63">
                  <c:v>-2.9168788098278596E-4</c:v>
                </c:pt>
                <c:pt idx="64">
                  <c:v>-9.4570955602902456E-5</c:v>
                </c:pt>
                <c:pt idx="65">
                  <c:v>1.2628128623547375E-4</c:v>
                </c:pt>
                <c:pt idx="66">
                  <c:v>3.154395870273886E-4</c:v>
                </c:pt>
                <c:pt idx="67">
                  <c:v>4.2542920041504996E-4</c:v>
                </c:pt>
                <c:pt idx="68">
                  <c:v>4.2864505183554395E-4</c:v>
                </c:pt>
                <c:pt idx="69">
                  <c:v>3.2428003036710242E-4</c:v>
                </c:pt>
                <c:pt idx="70">
                  <c:v>1.3852755655792043E-4</c:v>
                </c:pt>
                <c:pt idx="71">
                  <c:v>-8.1992414017732543E-5</c:v>
                </c:pt>
                <c:pt idx="72">
                  <c:v>-2.8193401693812258E-4</c:v>
                </c:pt>
                <c:pt idx="73">
                  <c:v>-4.1111612430520485E-4</c:v>
                </c:pt>
                <c:pt idx="74">
                  <c:v>-4.3711675011295638E-4</c:v>
                </c:pt>
                <c:pt idx="75">
                  <c:v>-3.5341028533338769E-4</c:v>
                </c:pt>
                <c:pt idx="76">
                  <c:v>-1.8100528823366622E-4</c:v>
                </c:pt>
                <c:pt idx="77">
                  <c:v>3.6828220923502088E-5</c:v>
                </c:pt>
                <c:pt idx="78">
                  <c:v>2.4541862290630213E-4</c:v>
                </c:pt>
                <c:pt idx="79">
                  <c:v>3.9241412355425992E-4</c:v>
                </c:pt>
                <c:pt idx="80">
                  <c:v>4.4092195062443831E-4</c:v>
                </c:pt>
                <c:pt idx="81">
                  <c:v>3.7876766198618138E-4</c:v>
                </c:pt>
                <c:pt idx="82">
                  <c:v>2.2155067397907252E-4</c:v>
                </c:pt>
                <c:pt idx="83">
                  <c:v>8.7291367214309048E-6</c:v>
                </c:pt>
                <c:pt idx="84">
                  <c:v>-2.0628322985766657E-4</c:v>
                </c:pt>
                <c:pt idx="85">
                  <c:v>-3.6952285384848243E-4</c:v>
                </c:pt>
                <c:pt idx="86">
                  <c:v>-4.4002003044789595E-4</c:v>
                </c:pt>
                <c:pt idx="87">
                  <c:v>-4.0008145429218963E-4</c:v>
                </c:pt>
                <c:pt idx="88">
                  <c:v>-2.5973086615804867E-4</c:v>
                </c:pt>
                <c:pt idx="89">
                  <c:v>-5.4193305311040502E-5</c:v>
                </c:pt>
                <c:pt idx="90">
                  <c:v>1.6494563286467877E-4</c:v>
                </c:pt>
                <c:pt idx="91">
                  <c:v>3.4268669396980537E-4</c:v>
                </c:pt>
                <c:pt idx="92">
                  <c:v>4.3442061815163278E-4</c:v>
                </c:pt>
                <c:pt idx="93">
                  <c:v>4.1712412403850673E-4</c:v>
                </c:pt>
                <c:pt idx="94">
                  <c:v>2.9513826707155218E-4</c:v>
                </c:pt>
                <c:pt idx="95">
                  <c:v>9.9078926091355745E-5</c:v>
                </c:pt>
                <c:pt idx="96">
                  <c:v>-1.2184713691949473E-4</c:v>
                </c:pt>
                <c:pt idx="97">
                  <c:v>-3.1219213689761329E-4</c:v>
                </c:pt>
                <c:pt idx="98">
                  <c:v>-4.2418349100333685E-4</c:v>
                </c:pt>
                <c:pt idx="99">
                  <c:v>-4.2971372994672429E-4</c:v>
                </c:pt>
                <c:pt idx="100">
                  <c:v>-3.2739488032118547E-4</c:v>
                </c:pt>
                <c:pt idx="101">
                  <c:v>-1.4290681667237268E-4</c:v>
                </c:pt>
                <c:pt idx="102">
                  <c:v>7.7447845724266354E-5</c:v>
                </c:pt>
                <c:pt idx="103">
                  <c:v>2.7836473131534581E-4</c:v>
                </c:pt>
                <c:pt idx="104">
                  <c:v>4.0941793680987325E-4</c:v>
                </c:pt>
                <c:pt idx="105">
                  <c:v>4.3771587001141608E-4</c:v>
                </c:pt>
                <c:pt idx="106">
                  <c:v>3.5615634615957946E-4</c:v>
                </c:pt>
                <c:pt idx="107">
                  <c:v>1.8520908660259828E-4</c:v>
                </c:pt>
                <c:pt idx="108">
                  <c:v>-3.2221749793433384E-5</c:v>
                </c:pt>
                <c:pt idx="109">
                  <c:v>-2.4156560617189684E-4</c:v>
                </c:pt>
                <c:pt idx="110">
                  <c:v>-3.9028158720081946E-4</c:v>
                </c:pt>
                <c:pt idx="111">
                  <c:v>-4.4104511632633007E-4</c:v>
                </c:pt>
                <c:pt idx="112">
                  <c:v>-3.811156177483321E-4</c:v>
                </c:pt>
                <c:pt idx="113">
                  <c:v>-2.2553413239625596E-4</c:v>
                </c:pt>
                <c:pt idx="114">
                  <c:v>-1.3348333695483487E-5</c:v>
                </c:pt>
                <c:pt idx="115">
                  <c:v>2.0218761540227595E-4</c:v>
                </c:pt>
                <c:pt idx="116">
                  <c:v>3.6697873481129467E-4</c:v>
                </c:pt>
                <c:pt idx="117">
                  <c:v>4.3966592708145685E-4</c:v>
                </c:pt>
                <c:pt idx="118">
                  <c:v>4.0200623907762369E-4</c:v>
                </c:pt>
                <c:pt idx="119">
                  <c:v>2.6345145868537917E-4</c:v>
                </c:pt>
                <c:pt idx="120">
                  <c:v>5.8775915279825983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4.10066839444606E-4</c:v>
                </c:pt>
                <c:pt idx="1">
                  <c:v>-2.7990496551244499E-4</c:v>
                </c:pt>
                <c:pt idx="2">
                  <c:v>-7.96391565633492E-5</c:v>
                </c:pt>
                <c:pt idx="3">
                  <c:v>1.40572773192498E-4</c:v>
                </c:pt>
                <c:pt idx="4">
                  <c:v>3.2557737985210899E-4</c:v>
                </c:pt>
                <c:pt idx="5">
                  <c:v>4.2903911199232799E-4</c:v>
                </c:pt>
                <c:pt idx="6">
                  <c:v>4.2504533696864698E-4</c:v>
                </c:pt>
                <c:pt idx="7">
                  <c:v>3.14596320511327E-4</c:v>
                </c:pt>
                <c:pt idx="8">
                  <c:v>1.25354703968061E-4</c:v>
                </c:pt>
                <c:pt idx="9">
                  <c:v>-9.5282775828133196E-5</c:v>
                </c:pt>
                <c:pt idx="10">
                  <c:v>-2.9205609332674299E-4</c:v>
                </c:pt>
                <c:pt idx="11">
                  <c:v>-4.15682150467203E-4</c:v>
                </c:pt>
                <c:pt idx="12">
                  <c:v>-4.35198034318303E-4</c:v>
                </c:pt>
                <c:pt idx="13">
                  <c:v>-3.4571587070178299E-4</c:v>
                </c:pt>
                <c:pt idx="14">
                  <c:v>-1.6964702260244201E-4</c:v>
                </c:pt>
                <c:pt idx="15">
                  <c:v>4.8910974721404201E-5</c:v>
                </c:pt>
                <c:pt idx="16">
                  <c:v>2.5521891500461503E-4</c:v>
                </c:pt>
                <c:pt idx="17">
                  <c:v>3.97605694761717E-4</c:v>
                </c:pt>
                <c:pt idx="18">
                  <c:v>4.4040966169908903E-4</c:v>
                </c:pt>
                <c:pt idx="19">
                  <c:v>3.7291029676073199E-4</c:v>
                </c:pt>
                <c:pt idx="20">
                  <c:v>2.12013234631119E-4</c:v>
                </c:pt>
                <c:pt idx="21">
                  <c:v>-1.9838573464785599E-6</c:v>
                </c:pt>
                <c:pt idx="22">
                  <c:v>-2.1548407994469401E-4</c:v>
                </c:pt>
                <c:pt idx="23">
                  <c:v>-3.7501497795457801E-4</c:v>
                </c:pt>
                <c:pt idx="24">
                  <c:v>-4.4062104831171198E-4</c:v>
                </c:pt>
                <c:pt idx="25">
                  <c:v>-3.9587084370464E-4</c:v>
                </c:pt>
                <c:pt idx="26">
                  <c:v>-2.5197233048731801E-4</c:v>
                </c:pt>
                <c:pt idx="27">
                  <c:v>-4.4965783976590502E-5</c:v>
                </c:pt>
                <c:pt idx="28">
                  <c:v>1.7330272207854601E-4</c:v>
                </c:pt>
                <c:pt idx="29">
                  <c:v>3.4816648629707402E-4</c:v>
                </c:pt>
                <c:pt idx="30">
                  <c:v>4.3582979415442602E-4</c:v>
                </c:pt>
                <c:pt idx="31">
                  <c:v>4.14336826374045E-4</c:v>
                </c:pt>
                <c:pt idx="32">
                  <c:v>2.89070630069222E-4</c:v>
                </c:pt>
                <c:pt idx="33">
                  <c:v>9.1404901199564797E-5</c:v>
                </c:pt>
                <c:pt idx="34">
                  <c:v>-1.29153752210364E-4</c:v>
                </c:pt>
                <c:pt idx="35">
                  <c:v>-3.1736504716749702E-4</c:v>
                </c:pt>
                <c:pt idx="36">
                  <c:v>-4.26090297271711E-4</c:v>
                </c:pt>
                <c:pt idx="37">
                  <c:v>-4.2809858915192198E-4</c:v>
                </c:pt>
                <c:pt idx="38">
                  <c:v>-3.2288693364819298E-4</c:v>
                </c:pt>
                <c:pt idx="39">
                  <c:v>-1.3680624256715701E-4</c:v>
                </c:pt>
                <c:pt idx="40">
                  <c:v>8.3538420649136304E-5</c:v>
                </c:pt>
                <c:pt idx="41">
                  <c:v>2.8296036817911601E-4</c:v>
                </c:pt>
                <c:pt idx="42">
                  <c:v>4.11513136139951E-4</c:v>
                </c:pt>
                <c:pt idx="43">
                  <c:v>4.3699988631237498E-4</c:v>
                </c:pt>
                <c:pt idx="44">
                  <c:v>3.5303730400738399E-4</c:v>
                </c:pt>
                <c:pt idx="45">
                  <c:v>1.8065433882930899E-4</c:v>
                </c:pt>
                <c:pt idx="46">
                  <c:v>-3.6974626206721197E-5</c:v>
                </c:pt>
                <c:pt idx="47">
                  <c:v>-2.4534306673535002E-4</c:v>
                </c:pt>
                <c:pt idx="48">
                  <c:v>-3.9226381420222101E-4</c:v>
                </c:pt>
                <c:pt idx="49">
                  <c:v>-4.4093965597410902E-4</c:v>
                </c:pt>
                <c:pt idx="50">
                  <c:v>-3.7917942551624501E-4</c:v>
                </c:pt>
                <c:pt idx="51">
                  <c:v>-2.2245135567945499E-4</c:v>
                </c:pt>
                <c:pt idx="52">
                  <c:v>-1.0008963824721301E-5</c:v>
                </c:pt>
                <c:pt idx="53">
                  <c:v>2.04940235111017E-4</c:v>
                </c:pt>
                <c:pt idx="54">
                  <c:v>3.6856088080628298E-4</c:v>
                </c:pt>
                <c:pt idx="55">
                  <c:v>4.3987316751790202E-4</c:v>
                </c:pt>
                <c:pt idx="56">
                  <c:v>4.0101649064963997E-4</c:v>
                </c:pt>
                <c:pt idx="57">
                  <c:v>2.61722745972476E-4</c:v>
                </c:pt>
                <c:pt idx="58">
                  <c:v>5.6878915956463298E-5</c:v>
                </c:pt>
                <c:pt idx="59">
                  <c:v>-1.6221059141202301E-4</c:v>
                </c:pt>
                <c:pt idx="60">
                  <c:v>-3.4067344987991598E-4</c:v>
                </c:pt>
                <c:pt idx="61">
                  <c:v>-4.33812529440731E-4</c:v>
                </c:pt>
                <c:pt idx="62">
                  <c:v>-4.1830056982556198E-4</c:v>
                </c:pt>
                <c:pt idx="63">
                  <c:v>-2.9802263754923899E-4</c:v>
                </c:pt>
                <c:pt idx="64">
                  <c:v>-1.03103086900487E-4</c:v>
                </c:pt>
                <c:pt idx="65">
                  <c:v>1.1763927146760601E-4</c:v>
                </c:pt>
                <c:pt idx="66">
                  <c:v>3.0891814451557999E-4</c:v>
                </c:pt>
                <c:pt idx="67">
                  <c:v>4.22826551880588E-4</c:v>
                </c:pt>
                <c:pt idx="68">
                  <c:v>4.3083542630160601E-4</c:v>
                </c:pt>
                <c:pt idx="69">
                  <c:v>3.3093889549643999E-4</c:v>
                </c:pt>
                <c:pt idx="70">
                  <c:v>1.4815666531833001E-4</c:v>
                </c:pt>
                <c:pt idx="71">
                  <c:v>-7.1732320785981E-5</c:v>
                </c:pt>
                <c:pt idx="72">
                  <c:v>-2.7365550215443097E-4</c:v>
                </c:pt>
                <c:pt idx="73">
                  <c:v>-4.0703996537281699E-4</c:v>
                </c:pt>
                <c:pt idx="74">
                  <c:v>-4.3847874417095702E-4</c:v>
                </c:pt>
                <c:pt idx="75">
                  <c:v>-3.60097801366833E-4</c:v>
                </c:pt>
                <c:pt idx="76">
                  <c:v>-1.91528130325804E-4</c:v>
                </c:pt>
                <c:pt idx="77">
                  <c:v>2.5010949109581701E-5</c:v>
                </c:pt>
                <c:pt idx="78">
                  <c:v>2.3528588118380901E-4</c:v>
                </c:pt>
                <c:pt idx="79">
                  <c:v>3.8663200470791199E-4</c:v>
                </c:pt>
                <c:pt idx="80">
                  <c:v>4.4114374416209199E-4</c:v>
                </c:pt>
                <c:pt idx="81">
                  <c:v>3.8516829623376698E-4</c:v>
                </c:pt>
                <c:pt idx="82">
                  <c:v>2.3272505910305601E-4</c:v>
                </c:pt>
                <c:pt idx="83">
                  <c:v>2.19943871985329E-5</c:v>
                </c:pt>
                <c:pt idx="84">
                  <c:v>-1.9424491542313499E-4</c:v>
                </c:pt>
                <c:pt idx="85">
                  <c:v>-3.6183437396910802E-4</c:v>
                </c:pt>
                <c:pt idx="86">
                  <c:v>-4.3880016889702298E-4</c:v>
                </c:pt>
                <c:pt idx="87">
                  <c:v>-4.0586573940605601E-4</c:v>
                </c:pt>
                <c:pt idx="88">
                  <c:v>-2.7127971767258702E-4</c:v>
                </c:pt>
                <c:pt idx="89">
                  <c:v>-6.8750007750829198E-5</c:v>
                </c:pt>
                <c:pt idx="90">
                  <c:v>1.50998568106209E-4</c:v>
                </c:pt>
                <c:pt idx="91">
                  <c:v>3.3292861585393699E-4</c:v>
                </c:pt>
                <c:pt idx="92">
                  <c:v>4.3147462642185698E-4</c:v>
                </c:pt>
                <c:pt idx="93">
                  <c:v>4.21955140128167E-4</c:v>
                </c:pt>
                <c:pt idx="94">
                  <c:v>3.0675437136972697E-4</c:v>
                </c:pt>
                <c:pt idx="95">
                  <c:v>1.1472506733577299E-4</c:v>
                </c:pt>
                <c:pt idx="96">
                  <c:v>-1.06037841515072E-4</c:v>
                </c:pt>
                <c:pt idx="97">
                  <c:v>-3.0024291514745699E-4</c:v>
                </c:pt>
                <c:pt idx="98">
                  <c:v>-4.1925028810933698E-4</c:v>
                </c:pt>
                <c:pt idx="99">
                  <c:v>-4.33253825574268E-4</c:v>
                </c:pt>
                <c:pt idx="100">
                  <c:v>-3.3874625471251601E-4</c:v>
                </c:pt>
                <c:pt idx="101">
                  <c:v>-1.59397582928813E-4</c:v>
                </c:pt>
                <c:pt idx="102">
                  <c:v>5.98732023302252E-5</c:v>
                </c:pt>
                <c:pt idx="103">
                  <c:v>2.6414837263927699E-4</c:v>
                </c:pt>
                <c:pt idx="104">
                  <c:v>4.0226594436328501E-4</c:v>
                </c:pt>
                <c:pt idx="105">
                  <c:v>4.3963351484476099E-4</c:v>
                </c:pt>
                <c:pt idx="106">
                  <c:v>3.6689214424504002E-4</c:v>
                </c:pt>
                <c:pt idx="107">
                  <c:v>2.0226036008552599E-4</c:v>
                </c:pt>
                <c:pt idx="108">
                  <c:v>-1.30287859895882E-5</c:v>
                </c:pt>
                <c:pt idx="109">
                  <c:v>-2.2505479178888999E-4</c:v>
                </c:pt>
                <c:pt idx="110">
                  <c:v>-3.8071442884609502E-4</c:v>
                </c:pt>
                <c:pt idx="111">
                  <c:v>-4.4102177541794501E-4</c:v>
                </c:pt>
                <c:pt idx="112">
                  <c:v>-3.9087248243590102E-4</c:v>
                </c:pt>
                <c:pt idx="113">
                  <c:v>-2.4282675143094399E-4</c:v>
                </c:pt>
                <c:pt idx="114">
                  <c:v>-3.3963554142305799E-5</c:v>
                </c:pt>
                <c:pt idx="115">
                  <c:v>1.8340602597586699E-4</c:v>
                </c:pt>
                <c:pt idx="116">
                  <c:v>3.5484042911999999E-4</c:v>
                </c:pt>
                <c:pt idx="117">
                  <c:v>4.3740284552081898E-4</c:v>
                </c:pt>
                <c:pt idx="118">
                  <c:v>4.1041500581069201E-4</c:v>
                </c:pt>
                <c:pt idx="119">
                  <c:v>2.8063618186542101E-4</c:v>
                </c:pt>
                <c:pt idx="120">
                  <c:v>8.0570285231475994E-5</c:v>
                </c:pt>
                <c:pt idx="121">
                  <c:v>-1.39674939160455E-4</c:v>
                </c:pt>
                <c:pt idx="122">
                  <c:v>-3.2493770855923399E-4</c:v>
                </c:pt>
                <c:pt idx="123">
                  <c:v>-4.28817813082153E-4</c:v>
                </c:pt>
                <c:pt idx="124">
                  <c:v>-4.2529783612606399E-4</c:v>
                </c:pt>
                <c:pt idx="125">
                  <c:v>-3.1525937775597101E-4</c:v>
                </c:pt>
                <c:pt idx="126">
                  <c:v>-1.26262252499701E-4</c:v>
                </c:pt>
                <c:pt idx="127">
                  <c:v>9.43580371692674E-5</c:v>
                </c:pt>
                <c:pt idx="128">
                  <c:v>2.9134577107442798E-4</c:v>
                </c:pt>
                <c:pt idx="129">
                  <c:v>4.1536414923604902E-4</c:v>
                </c:pt>
                <c:pt idx="130">
                  <c:v>4.3535199948939099E-4</c:v>
                </c:pt>
                <c:pt idx="131">
                  <c:v>3.4630324074288099E-4</c:v>
                </c:pt>
                <c:pt idx="132">
                  <c:v>1.70520687042979E-4</c:v>
                </c:pt>
                <c:pt idx="133">
                  <c:v>-4.7969830560380902E-5</c:v>
                </c:pt>
                <c:pt idx="134">
                  <c:v>-2.5444600651666901E-4</c:v>
                </c:pt>
                <c:pt idx="135">
                  <c:v>-3.9719460167243E-4</c:v>
                </c:pt>
                <c:pt idx="136">
                  <c:v>-4.4046334482290898E-4</c:v>
                </c:pt>
                <c:pt idx="137">
                  <c:v>-3.73415310826274E-4</c:v>
                </c:pt>
                <c:pt idx="138">
                  <c:v>-2.1284309573278701E-4</c:v>
                </c:pt>
                <c:pt idx="139">
                  <c:v>1.0369930696820499E-6</c:v>
                </c:pt>
                <c:pt idx="140">
                  <c:v>2.1465736052481201E-4</c:v>
                </c:pt>
                <c:pt idx="141">
                  <c:v>3.7451546039891399E-4</c:v>
                </c:pt>
                <c:pt idx="142">
                  <c:v>4.4057383989086501E-4</c:v>
                </c:pt>
                <c:pt idx="143">
                  <c:v>3.9628776806047101E-4</c:v>
                </c:pt>
                <c:pt idx="144">
                  <c:v>2.52748966328497E-4</c:v>
                </c:pt>
                <c:pt idx="145">
                  <c:v>4.5907618038796498E-5</c:v>
                </c:pt>
                <c:pt idx="146">
                  <c:v>-1.7243157797890699E-4</c:v>
                </c:pt>
                <c:pt idx="147">
                  <c:v>-3.4758421560394302E-4</c:v>
                </c:pt>
                <c:pt idx="148">
                  <c:v>-4.3568223017504201E-4</c:v>
                </c:pt>
                <c:pt idx="149">
                  <c:v>-4.1466092742246599E-4</c:v>
                </c:pt>
                <c:pt idx="150">
                  <c:v>-2.8978522302729398E-4</c:v>
                </c:pt>
                <c:pt idx="151">
                  <c:v>-9.2331011827924796E-5</c:v>
                </c:pt>
                <c:pt idx="152">
                  <c:v>1.2824807406376201E-4</c:v>
                </c:pt>
                <c:pt idx="153">
                  <c:v>3.1670663421288798E-4</c:v>
                </c:pt>
                <c:pt idx="154">
                  <c:v>4.2584405311807503E-4</c:v>
                </c:pt>
                <c:pt idx="155">
                  <c:v>4.2832618717512401E-4</c:v>
                </c:pt>
                <c:pt idx="156">
                  <c:v>3.2353137051140699E-4</c:v>
                </c:pt>
                <c:pt idx="157">
                  <c:v>1.3770611506019599E-4</c:v>
                </c:pt>
                <c:pt idx="158">
                  <c:v>-8.2608491174558998E-5</c:v>
                </c:pt>
                <c:pt idx="159">
                  <c:v>-2.8223328832877102E-4</c:v>
                </c:pt>
                <c:pt idx="160">
                  <c:v>-4.1117100757283401E-4</c:v>
                </c:pt>
                <c:pt idx="161">
                  <c:v>-4.3712839725053098E-4</c:v>
                </c:pt>
                <c:pt idx="162">
                  <c:v>-3.5360426808912798E-4</c:v>
                </c:pt>
                <c:pt idx="163">
                  <c:v>-1.8151775638317901E-4</c:v>
                </c:pt>
                <c:pt idx="164">
                  <c:v>3.6031003463345897E-5</c:v>
                </c:pt>
                <c:pt idx="165">
                  <c:v>2.4455557497235801E-4</c:v>
                </c:pt>
                <c:pt idx="166">
                  <c:v>3.9182968561689898E-4</c:v>
                </c:pt>
                <c:pt idx="167">
                  <c:v>4.4096762076378798E-4</c:v>
                </c:pt>
                <c:pt idx="168">
                  <c:v>3.7966247972586901E-4</c:v>
                </c:pt>
                <c:pt idx="169">
                  <c:v>2.23268515385573E-4</c:v>
                </c:pt>
                <c:pt idx="170">
                  <c:v>1.09555663096457E-5</c:v>
                </c:pt>
                <c:pt idx="171">
                  <c:v>-2.04101272311931E-4</c:v>
                </c:pt>
                <c:pt idx="172">
                  <c:v>-3.6803968113061498E-4</c:v>
                </c:pt>
                <c:pt idx="173">
                  <c:v>-4.3980026865771002E-4</c:v>
                </c:pt>
                <c:pt idx="174">
                  <c:v>-4.0141015057669098E-4</c:v>
                </c:pt>
                <c:pt idx="175">
                  <c:v>-2.6248437011595102E-4</c:v>
                </c:pt>
                <c:pt idx="176">
                  <c:v>-5.7817750824856199E-5</c:v>
                </c:pt>
                <c:pt idx="177">
                  <c:v>1.6132968283561001E-4</c:v>
                </c:pt>
                <c:pt idx="178">
                  <c:v>3.4007109661320502E-4</c:v>
                </c:pt>
                <c:pt idx="179">
                  <c:v>4.3363959459609901E-4</c:v>
                </c:pt>
                <c:pt idx="180">
                  <c:v>4.18600366007657E-4</c:v>
                </c:pt>
                <c:pt idx="181">
                  <c:v>2.9872007894445399E-4</c:v>
                </c:pt>
                <c:pt idx="182">
                  <c:v>1.04023494984779E-4</c:v>
                </c:pt>
                <c:pt idx="183">
                  <c:v>-1.1672641860874599E-4</c:v>
                </c:pt>
                <c:pt idx="184">
                  <c:v>-3.08241476543582E-4</c:v>
                </c:pt>
                <c:pt idx="185">
                  <c:v>-4.2255554448678099E-4</c:v>
                </c:pt>
                <c:pt idx="186">
                  <c:v>-4.31037954968977E-4</c:v>
                </c:pt>
                <c:pt idx="187">
                  <c:v>-3.3156423566384999E-4</c:v>
                </c:pt>
                <c:pt idx="188">
                  <c:v>-1.4904819666152199E-4</c:v>
                </c:pt>
                <c:pt idx="189">
                  <c:v>7.0797887822568101E-5</c:v>
                </c:pt>
                <c:pt idx="190">
                  <c:v>2.7291220210328598E-4</c:v>
                </c:pt>
                <c:pt idx="191">
                  <c:v>4.0667396234284699E-4</c:v>
                </c:pt>
                <c:pt idx="192">
                  <c:v>4.3858170589153599E-4</c:v>
                </c:pt>
                <c:pt idx="193">
                  <c:v>3.6064394043631401E-4</c:v>
                </c:pt>
                <c:pt idx="194">
                  <c:v>1.9238066282623601E-4</c:v>
                </c:pt>
                <c:pt idx="195">
                  <c:v>-2.40655452316611E-5</c:v>
                </c:pt>
                <c:pt idx="196">
                  <c:v>-2.3448438819448499E-4</c:v>
                </c:pt>
                <c:pt idx="197">
                  <c:v>-3.8617516149846201E-4</c:v>
                </c:pt>
                <c:pt idx="198">
                  <c:v>-4.4114596994837102E-4</c:v>
                </c:pt>
                <c:pt idx="199">
                  <c:v>-3.8562903355379501E-4</c:v>
                </c:pt>
                <c:pt idx="200">
                  <c:v>-2.3352891343682601E-4</c:v>
                </c:pt>
                <c:pt idx="201">
                  <c:v>-2.2940028241399999E-5</c:v>
                </c:pt>
                <c:pt idx="202">
                  <c:v>1.9339432933668699E-4</c:v>
                </c:pt>
                <c:pt idx="203">
                  <c:v>3.6129187740108302E-4</c:v>
                </c:pt>
                <c:pt idx="204">
                  <c:v>4.38701633478288E-4</c:v>
                </c:pt>
                <c:pt idx="205">
                  <c:v>4.0623584394350098E-4</c:v>
                </c:pt>
                <c:pt idx="206">
                  <c:v>2.7202576718884897E-4</c:v>
                </c:pt>
                <c:pt idx="207">
                  <c:v>6.9685149516403701E-5</c:v>
                </c:pt>
                <c:pt idx="208">
                  <c:v>-1.5010854614770801E-4</c:v>
                </c:pt>
                <c:pt idx="209">
                  <c:v>-3.3230662522331099E-4</c:v>
                </c:pt>
                <c:pt idx="210">
                  <c:v>-4.31276448531097E-4</c:v>
                </c:pt>
                <c:pt idx="211">
                  <c:v>-4.2223040985941897E-4</c:v>
                </c:pt>
                <c:pt idx="212">
                  <c:v>-3.0743414571114902E-4</c:v>
                </c:pt>
                <c:pt idx="213">
                  <c:v>-1.15639092586544E-4</c:v>
                </c:pt>
                <c:pt idx="214">
                  <c:v>1.0511848864921E-4</c:v>
                </c:pt>
                <c:pt idx="215">
                  <c:v>2.9954849229500902E-4</c:v>
                </c:pt>
                <c:pt idx="216">
                  <c:v>4.1895471778158702E-4</c:v>
                </c:pt>
                <c:pt idx="217">
                  <c:v>4.3343113519338499E-4</c:v>
                </c:pt>
                <c:pt idx="218">
                  <c:v>3.3935203598444298E-4</c:v>
                </c:pt>
                <c:pt idx="219">
                  <c:v>1.6028011417600299E-4</c:v>
                </c:pt>
                <c:pt idx="220">
                  <c:v>-5.8934956533458799E-5</c:v>
                </c:pt>
                <c:pt idx="221">
                  <c:v>-2.6338940177318801E-4</c:v>
                </c:pt>
                <c:pt idx="222">
                  <c:v>-4.0187633738959902E-4</c:v>
                </c:pt>
                <c:pt idx="223">
                  <c:v>-4.3971085124698301E-4</c:v>
                </c:pt>
                <c:pt idx="224">
                  <c:v>-3.6741705464147498E-4</c:v>
                </c:pt>
                <c:pt idx="225">
                  <c:v>-2.03101377411078E-4</c:v>
                </c:pt>
                <c:pt idx="226">
                  <c:v>1.2082299741396501E-5</c:v>
                </c:pt>
                <c:pt idx="227">
                  <c:v>2.2423988997049199E-4</c:v>
                </c:pt>
                <c:pt idx="228">
                  <c:v>3.8023520867319302E-4</c:v>
                </c:pt>
                <c:pt idx="229">
                  <c:v>4.4099826055570799E-4</c:v>
                </c:pt>
                <c:pt idx="230">
                  <c:v>3.9131056232745198E-4</c:v>
                </c:pt>
                <c:pt idx="231">
                  <c:v>2.4361670624979399E-4</c:v>
                </c:pt>
                <c:pt idx="232">
                  <c:v>3.4907534803548997E-5</c:v>
                </c:pt>
                <c:pt idx="233">
                  <c:v>-1.8254444528486899E-4</c:v>
                </c:pt>
                <c:pt idx="234">
                  <c:v>-3.5427703662816698E-4</c:v>
                </c:pt>
                <c:pt idx="235">
                  <c:v>-4.37278746372763E-4</c:v>
                </c:pt>
                <c:pt idx="236">
                  <c:v>-4.1076128140789898E-4</c:v>
                </c:pt>
                <c:pt idx="237">
                  <c:v>-2.8136610533643301E-4</c:v>
                </c:pt>
                <c:pt idx="238">
                  <c:v>-8.1501042714861695E-5</c:v>
                </c:pt>
                <c:pt idx="239">
                  <c:v>1.3877646165041E-4</c:v>
                </c:pt>
                <c:pt idx="240">
                  <c:v>3.2429654028866999E-4</c:v>
                </c:pt>
                <c:pt idx="241">
                  <c:v>4.28594538621953E-4</c:v>
                </c:pt>
                <c:pt idx="242">
                  <c:v>4.2554837594987901E-4</c:v>
                </c:pt>
                <c:pt idx="243">
                  <c:v>3.1592098261069E-4</c:v>
                </c:pt>
                <c:pt idx="244">
                  <c:v>1.2716921934516099E-4</c:v>
                </c:pt>
                <c:pt idx="245">
                  <c:v>-9.34328638059259E-5</c:v>
                </c:pt>
                <c:pt idx="246">
                  <c:v>-2.9063410660141098E-4</c:v>
                </c:pt>
                <c:pt idx="247">
                  <c:v>-4.1504423443547097E-4</c:v>
                </c:pt>
                <c:pt idx="248">
                  <c:v>-4.35503959007663E-4</c:v>
                </c:pt>
                <c:pt idx="249">
                  <c:v>-3.4688901537596501E-4</c:v>
                </c:pt>
                <c:pt idx="250">
                  <c:v>-1.7139356590013501E-4</c:v>
                </c:pt>
                <c:pt idx="251">
                  <c:v>4.7028465403874101E-5</c:v>
                </c:pt>
                <c:pt idx="252">
                  <c:v>2.5367192580406402E-4</c:v>
                </c:pt>
                <c:pt idx="253">
                  <c:v>3.9678167872024702E-4</c:v>
                </c:pt>
                <c:pt idx="254">
                  <c:v>4.4051499874610999E-4</c:v>
                </c:pt>
                <c:pt idx="255">
                  <c:v>3.7391860457935603E-4</c:v>
                </c:pt>
                <c:pt idx="256">
                  <c:v>2.1367197627308301E-4</c:v>
                </c:pt>
                <c:pt idx="257">
                  <c:v>-9.0124015491302504E-8</c:v>
                </c:pt>
                <c:pt idx="258">
                  <c:v>-2.1382965218529699E-4</c:v>
                </c:pt>
                <c:pt idx="259">
                  <c:v>-3.7401421746243699E-4</c:v>
                </c:pt>
                <c:pt idx="260">
                  <c:v>-4.4052460176035099E-4</c:v>
                </c:pt>
                <c:pt idx="261">
                  <c:v>-3.9670286673115898E-4</c:v>
                </c:pt>
                <c:pt idx="262">
                  <c:v>-2.5352443776322799E-4</c:v>
                </c:pt>
                <c:pt idx="263">
                  <c:v>-4.6849240606066299E-5</c:v>
                </c:pt>
                <c:pt idx="264">
                  <c:v>1.71559639492473E-4</c:v>
                </c:pt>
                <c:pt idx="265">
                  <c:v>3.4700034360138598E-4</c:v>
                </c:pt>
                <c:pt idx="266">
                  <c:v>4.3553265902148103E-4</c:v>
                </c:pt>
                <c:pt idx="267">
                  <c:v>4.1498311814118402E-4</c:v>
                </c:pt>
                <c:pt idx="268">
                  <c:v>2.9049848095405998E-4</c:v>
                </c:pt>
                <c:pt idx="269">
                  <c:v>9.3256697090250001E-5</c:v>
                </c:pt>
                <c:pt idx="270">
                  <c:v>-1.2734180508236099E-4</c:v>
                </c:pt>
                <c:pt idx="271">
                  <c:v>-3.1604676220088802E-4</c:v>
                </c:pt>
                <c:pt idx="272">
                  <c:v>-4.2559584711443E-4</c:v>
                </c:pt>
                <c:pt idx="273">
                  <c:v>-4.2855181191320599E-4</c:v>
                </c:pt>
                <c:pt idx="274">
                  <c:v>-3.2417431687588799E-4</c:v>
                </c:pt>
                <c:pt idx="275">
                  <c:v>-1.38605353145542E-4</c:v>
                </c:pt>
                <c:pt idx="276">
                  <c:v>8.1678181125290601E-5</c:v>
                </c:pt>
                <c:pt idx="277">
                  <c:v>2.8150490823864398E-4</c:v>
                </c:pt>
                <c:pt idx="278">
                  <c:v>4.1082698475396201E-4</c:v>
                </c:pt>
                <c:pt idx="279">
                  <c:v>4.3725489435206402E-4</c:v>
                </c:pt>
                <c:pt idx="280">
                  <c:v>3.5416960312725597E-4</c:v>
                </c:pt>
                <c:pt idx="281">
                  <c:v>1.8238033769051899E-4</c:v>
                </c:pt>
                <c:pt idx="282">
                  <c:v>-3.5087214726284203E-5</c:v>
                </c:pt>
                <c:pt idx="283">
                  <c:v>-2.43766956549611E-4</c:v>
                </c:pt>
                <c:pt idx="284">
                  <c:v>-3.9139375188467699E-4</c:v>
                </c:pt>
                <c:pt idx="285">
                  <c:v>-4.4099355402966301E-4</c:v>
                </c:pt>
                <c:pt idx="286">
                  <c:v>-3.8014378484252397E-4</c:v>
                </c:pt>
                <c:pt idx="287">
                  <c:v>-2.2408464650074201E-4</c:v>
                </c:pt>
                <c:pt idx="288">
                  <c:v>-1.1902118322624501E-5</c:v>
                </c:pt>
                <c:pt idx="289">
                  <c:v>2.0326136922477599E-4</c:v>
                </c:pt>
                <c:pt idx="290">
                  <c:v>3.67516785907841E-4</c:v>
                </c:pt>
                <c:pt idx="291">
                  <c:v>4.3972534365166802E-4</c:v>
                </c:pt>
                <c:pt idx="292">
                  <c:v>4.0180196121994503E-4</c:v>
                </c:pt>
                <c:pt idx="293">
                  <c:v>2.6324478500228203E-4</c:v>
                </c:pt>
                <c:pt idx="294">
                  <c:v>5.8756319328710099E-5</c:v>
                </c:pt>
                <c:pt idx="295">
                  <c:v>-1.6044803101848001E-4</c:v>
                </c:pt>
                <c:pt idx="296">
                  <c:v>-3.3946717664976901E-4</c:v>
                </c:pt>
                <c:pt idx="297">
                  <c:v>-4.3346466198764802E-4</c:v>
                </c:pt>
                <c:pt idx="298">
                  <c:v>-4.1889823371117998E-4</c:v>
                </c:pt>
                <c:pt idx="299">
                  <c:v>-2.9941614414576699E-4</c:v>
                </c:pt>
                <c:pt idx="300">
                  <c:v>-1.0494342383613799E-4</c:v>
                </c:pt>
                <c:pt idx="301">
                  <c:v>1.15813027994988E-4</c:v>
                </c:pt>
                <c:pt idx="302">
                  <c:v>3.0756338851290399E-4</c:v>
                </c:pt>
                <c:pt idx="303">
                  <c:v>4.2228259039302002E-4</c:v>
                </c:pt>
                <c:pt idx="304">
                  <c:v>4.3123849785819902E-4</c:v>
                </c:pt>
                <c:pt idx="305">
                  <c:v>3.32188048325372E-4</c:v>
                </c:pt>
                <c:pt idx="306">
                  <c:v>1.49939041344413E-4</c:v>
                </c:pt>
                <c:pt idx="307">
                  <c:v>-6.9863128695537901E-5</c:v>
                </c:pt>
                <c:pt idx="308">
                  <c:v>-2.7216764475430498E-4</c:v>
                </c:pt>
                <c:pt idx="309">
                  <c:v>-4.0630608577886702E-4</c:v>
                </c:pt>
                <c:pt idx="310">
                  <c:v>-4.38682647080146E-4</c:v>
                </c:pt>
                <c:pt idx="311">
                  <c:v>-3.61188418030632E-4</c:v>
                </c:pt>
                <c:pt idx="312">
                  <c:v>-1.93232309035072E-4</c:v>
                </c:pt>
                <c:pt idx="313">
                  <c:v>2.31200304845395E-5</c:v>
                </c:pt>
                <c:pt idx="314">
                  <c:v>2.3368181494304199E-4</c:v>
                </c:pt>
                <c:pt idx="315">
                  <c:v>3.8571653919232401E-4</c:v>
                </c:pt>
                <c:pt idx="316">
                  <c:v>4.4114616338919801E-4</c:v>
                </c:pt>
                <c:pt idx="317">
                  <c:v>3.8608799429313098E-4</c:v>
                </c:pt>
                <c:pt idx="318">
                  <c:v>2.34331691910318E-4</c:v>
                </c:pt>
                <c:pt idx="319">
                  <c:v>2.3885563600286601E-5</c:v>
                </c:pt>
                <c:pt idx="320">
                  <c:v>-1.92542852288715E-4</c:v>
                </c:pt>
                <c:pt idx="321">
                  <c:v>-3.6074771637287001E-4</c:v>
                </c:pt>
                <c:pt idx="322">
                  <c:v>-4.3860107697508001E-4</c:v>
                </c:pt>
                <c:pt idx="323">
                  <c:v>-4.0660407696533398E-4</c:v>
                </c:pt>
                <c:pt idx="324">
                  <c:v>-2.72770563491053E-4</c:v>
                </c:pt>
                <c:pt idx="325">
                  <c:v>-7.0619970244710606E-5</c:v>
                </c:pt>
                <c:pt idx="326">
                  <c:v>1.49217832643909E-4</c:v>
                </c:pt>
                <c:pt idx="327">
                  <c:v>3.3168310366663299E-4</c:v>
                </c:pt>
                <c:pt idx="328">
                  <c:v>4.3107628376345503E-4</c:v>
                </c:pt>
                <c:pt idx="329">
                  <c:v>4.2250373438860198E-4</c:v>
                </c:pt>
                <c:pt idx="330">
                  <c:v>3.08112503713242E-4</c:v>
                </c:pt>
                <c:pt idx="331">
                  <c:v>1.16552585091693E-4</c:v>
                </c:pt>
                <c:pt idx="332">
                  <c:v>-1.04198651505814E-4</c:v>
                </c:pt>
                <c:pt idx="333">
                  <c:v>-2.9885268943218599E-4</c:v>
                </c:pt>
                <c:pt idx="334">
                  <c:v>-4.1865721734277801E-4</c:v>
                </c:pt>
                <c:pt idx="335">
                  <c:v>-4.33606448009048E-4</c:v>
                </c:pt>
                <c:pt idx="336">
                  <c:v>-3.39956253872334E-4</c:v>
                </c:pt>
                <c:pt idx="337">
                  <c:v>-1.6116190701780399E-4</c:v>
                </c:pt>
                <c:pt idx="338">
                  <c:v>5.7996439225222299E-5</c:v>
                </c:pt>
                <c:pt idx="339">
                  <c:v>2.6262921748050302E-4</c:v>
                </c:pt>
                <c:pt idx="340">
                  <c:v>4.0148487898440899E-4</c:v>
                </c:pt>
                <c:pt idx="341">
                  <c:v>4.3978616191530002E-4</c:v>
                </c:pt>
                <c:pt idx="342">
                  <c:v>3.6794027235922499E-4</c:v>
                </c:pt>
                <c:pt idx="343">
                  <c:v>2.03941459055044E-4</c:v>
                </c:pt>
                <c:pt idx="344">
                  <c:v>-1.11357578304345E-5</c:v>
                </c:pt>
                <c:pt idx="345">
                  <c:v>-2.2342395508605399E-4</c:v>
                </c:pt>
                <c:pt idx="346">
                  <c:v>-3.79754236768779E-4</c:v>
                </c:pt>
                <c:pt idx="347">
                  <c:v>-4.4097271402851099E-4</c:v>
                </c:pt>
                <c:pt idx="348">
                  <c:v>-3.9174683946368802E-4</c:v>
                </c:pt>
                <c:pt idx="349">
                  <c:v>-2.4440553873422601E-4</c:v>
                </c:pt>
                <c:pt idx="350">
                  <c:v>-3.5851354646889898E-5</c:v>
                </c:pt>
                <c:pt idx="351">
                  <c:v>1.8168202361741801E-4</c:v>
                </c:pt>
                <c:pt idx="352">
                  <c:v>3.53712011993294E-4</c:v>
                </c:pt>
                <c:pt idx="353">
                  <c:v>4.3715263269543099E-4</c:v>
                </c:pt>
                <c:pt idx="354">
                  <c:v>4.1110566464094801E-4</c:v>
                </c:pt>
                <c:pt idx="355">
                  <c:v>2.8209473256274699E-4</c:v>
                </c:pt>
                <c:pt idx="356">
                  <c:v>8.2431424725535596E-5</c:v>
                </c:pt>
                <c:pt idx="357">
                  <c:v>-1.3787734480161999E-4</c:v>
                </c:pt>
                <c:pt idx="358">
                  <c:v>-3.2365387799426E-4</c:v>
                </c:pt>
                <c:pt idx="359">
                  <c:v>-4.2836928964034502E-4</c:v>
                </c:pt>
                <c:pt idx="360">
                  <c:v>-4.2579695528586001E-4</c:v>
                </c:pt>
                <c:pt idx="361">
                  <c:v>-3.1658113202748901E-4</c:v>
                </c:pt>
                <c:pt idx="362">
                  <c:v>-1.2807560032607201E-4</c:v>
                </c:pt>
                <c:pt idx="363">
                  <c:v>9.2507260000352398E-5</c:v>
                </c:pt>
                <c:pt idx="364">
                  <c:v>2.8992110318630998E-4</c:v>
                </c:pt>
                <c:pt idx="365">
                  <c:v>4.1472240753930701E-4</c:v>
                </c:pt>
                <c:pt idx="366">
                  <c:v>4.3565391217304802E-4</c:v>
                </c:pt>
                <c:pt idx="367">
                  <c:v>3.4747319190238699E-4</c:v>
                </c:pt>
                <c:pt idx="368">
                  <c:v>1.7226565515258499E-4</c:v>
                </c:pt>
                <c:pt idx="369">
                  <c:v>-4.6086883588722702E-5</c:v>
                </c:pt>
                <c:pt idx="370">
                  <c:v>-2.5289667643296499E-4</c:v>
                </c:pt>
                <c:pt idx="371">
                  <c:v>-3.9636692780749001E-4</c:v>
                </c:pt>
                <c:pt idx="372">
                  <c:v>-4.40564623230723E-4</c:v>
                </c:pt>
                <c:pt idx="373">
                  <c:v>-3.7442017570131898E-4</c:v>
                </c:pt>
                <c:pt idx="374">
                  <c:v>-2.1449987243338001E-4</c:v>
                </c:pt>
                <c:pt idx="375">
                  <c:v>-8.56745453897658E-7</c:v>
                </c:pt>
                <c:pt idx="376">
                  <c:v>2.13000958739376E-4</c:v>
                </c:pt>
                <c:pt idx="377">
                  <c:v>3.7351125145435602E-4</c:v>
                </c:pt>
                <c:pt idx="378">
                  <c:v>4.4047333414700898E-4</c:v>
                </c:pt>
                <c:pt idx="379">
                  <c:v>3.9711613780435699E-4</c:v>
                </c:pt>
                <c:pt idx="380">
                  <c:v>2.54298741218937E-4</c:v>
                </c:pt>
                <c:pt idx="381">
                  <c:v>4.7790647340374503E-5</c:v>
                </c:pt>
                <c:pt idx="382">
                  <c:v>-1.7068691063623699E-4</c:v>
                </c:pt>
                <c:pt idx="383">
                  <c:v>-3.4641487297928399E-4</c:v>
                </c:pt>
                <c:pt idx="384">
                  <c:v>-4.3538108138281399E-4</c:v>
                </c:pt>
                <c:pt idx="385">
                  <c:v>-4.1530339704587399E-4</c:v>
                </c:pt>
                <c:pt idx="386">
                  <c:v>-2.9121040056356401E-4</c:v>
                </c:pt>
                <c:pt idx="387">
                  <c:v>-9.4181952721937798E-5</c:v>
                </c:pt>
                <c:pt idx="388">
                  <c:v>1.2643494944131501E-4</c:v>
                </c:pt>
                <c:pt idx="389">
                  <c:v>3.1538543417150702E-4</c:v>
                </c:pt>
                <c:pt idx="390">
                  <c:v>4.2534568040425398E-4</c:v>
                </c:pt>
                <c:pt idx="391">
                  <c:v>4.2877546232671999E-4</c:v>
                </c:pt>
                <c:pt idx="392">
                  <c:v>3.2481576977960101E-4</c:v>
                </c:pt>
                <c:pt idx="393">
                  <c:v>1.39503952680435E-4</c:v>
                </c:pt>
                <c:pt idx="394">
                  <c:v>-8.0747494787239193E-5</c:v>
                </c:pt>
                <c:pt idx="395">
                  <c:v>-2.8077523126435801E-4</c:v>
                </c:pt>
                <c:pt idx="396">
                  <c:v>-4.1048106926823901E-4</c:v>
                </c:pt>
                <c:pt idx="397">
                  <c:v>-4.3737937703420702E-4</c:v>
                </c:pt>
                <c:pt idx="398">
                  <c:v>-3.5473330651728798E-4</c:v>
                </c:pt>
                <c:pt idx="399">
                  <c:v>-1.8324207877744401E-4</c:v>
                </c:pt>
                <c:pt idx="400">
                  <c:v>3.4143264343539701E-5</c:v>
                </c:pt>
                <c:pt idx="401">
                  <c:v>2.4297721510024899E-4</c:v>
                </c:pt>
                <c:pt idx="402">
                  <c:v>3.9095601501389001E-4</c:v>
                </c:pt>
                <c:pt idx="403">
                  <c:v>4.41017455652262E-4</c:v>
                </c:pt>
                <c:pt idx="404">
                  <c:v>3.8062333864885502E-4</c:v>
                </c:pt>
                <c:pt idx="405">
                  <c:v>2.2489974526507199E-4</c:v>
                </c:pt>
                <c:pt idx="406">
                  <c:v>1.2848615502922399E-5</c:v>
                </c:pt>
                <c:pt idx="407">
                  <c:v>-2.0242052971895699E-4</c:v>
                </c:pt>
                <c:pt idx="408">
                  <c:v>-3.6699219754692398E-4</c:v>
                </c:pt>
                <c:pt idx="409">
                  <c:v>-4.3964839284495497E-4</c:v>
                </c:pt>
                <c:pt idx="410">
                  <c:v>-4.0219192077434499E-4</c:v>
                </c:pt>
                <c:pt idx="411">
                  <c:v>-2.6400398712826098E-4</c:v>
                </c:pt>
                <c:pt idx="412">
                  <c:v>-5.9694617144069899E-5</c:v>
                </c:pt>
                <c:pt idx="413">
                  <c:v>1.5956564002237301E-4</c:v>
                </c:pt>
                <c:pt idx="414">
                  <c:v>3.3886169277184698E-4</c:v>
                </c:pt>
                <c:pt idx="415">
                  <c:v>4.33287732421285E-4</c:v>
                </c:pt>
                <c:pt idx="416">
                  <c:v>4.1919417156386398E-4</c:v>
                </c:pt>
                <c:pt idx="417">
                  <c:v>3.0011082994642698E-4</c:v>
                </c:pt>
                <c:pt idx="418">
                  <c:v>1.05862869216481E-4</c:v>
                </c:pt>
                <c:pt idx="419">
                  <c:v>-1.14899103834294E-4</c:v>
                </c:pt>
                <c:pt idx="420">
                  <c:v>-3.06883883547478E-4</c:v>
                </c:pt>
                <c:pt idx="421">
                  <c:v>-4.2200769085679702E-4</c:v>
                </c:pt>
                <c:pt idx="422">
                  <c:v>-4.3143705404537799E-4</c:v>
                </c:pt>
                <c:pt idx="423">
                  <c:v>-3.3281033060712101E-4</c:v>
                </c:pt>
                <c:pt idx="424">
                  <c:v>-1.5082919526290901E-4</c:v>
                </c:pt>
                <c:pt idx="425">
                  <c:v>6.8928047711295704E-5</c:v>
                </c:pt>
                <c:pt idx="426">
                  <c:v>2.71421833537642E-4</c:v>
                </c:pt>
                <c:pt idx="427">
                  <c:v>4.05936337375673E-4</c:v>
                </c:pt>
                <c:pt idx="428">
                  <c:v>4.38781567271754E-4</c:v>
                </c:pt>
                <c:pt idx="429">
                  <c:v>3.6173123164139699E-4</c:v>
                </c:pt>
                <c:pt idx="430">
                  <c:v>1.94083065028807E-4</c:v>
                </c:pt>
                <c:pt idx="431">
                  <c:v>-2.2174409224172399E-5</c:v>
                </c:pt>
                <c:pt idx="432">
                  <c:v>-2.3287816512691E-4</c:v>
                </c:pt>
                <c:pt idx="433">
                  <c:v>-3.8525613990235999E-4</c:v>
                </c:pt>
                <c:pt idx="434">
                  <c:v>-4.4114432448368198E-4</c:v>
                </c:pt>
                <c:pt idx="435">
                  <c:v>-3.8654517633735798E-4</c:v>
                </c:pt>
                <c:pt idx="436">
                  <c:v>-2.3513339082515899E-4</c:v>
                </c:pt>
                <c:pt idx="437">
                  <c:v>-2.4830988919141601E-5</c:v>
                </c:pt>
                <c:pt idx="438">
                  <c:v>1.91690488201947E-4</c:v>
                </c:pt>
                <c:pt idx="439">
                  <c:v>3.6020189339140202E-4</c:v>
                </c:pt>
                <c:pt idx="440">
                  <c:v>4.3849849985066103E-4</c:v>
                </c:pt>
                <c:pt idx="441">
                  <c:v>4.0697043677511698E-4</c:v>
                </c:pt>
                <c:pt idx="442">
                  <c:v>2.7351410314794601E-4</c:v>
                </c:pt>
                <c:pt idx="443">
                  <c:v>7.1554465629060604E-5</c:v>
                </c:pt>
                <c:pt idx="444">
                  <c:v>-1.48326431698301E-4</c:v>
                </c:pt>
                <c:pt idx="445">
                  <c:v>-3.3105805405644499E-4</c:v>
                </c:pt>
                <c:pt idx="446">
                  <c:v>-4.3087413304108502E-4</c:v>
                </c:pt>
                <c:pt idx="447">
                  <c:v>-4.2277511245651899E-4</c:v>
                </c:pt>
                <c:pt idx="448">
                  <c:v>-3.0878944225082902E-4</c:v>
                </c:pt>
                <c:pt idx="449">
                  <c:v>-1.1746554064279001E-4</c:v>
                </c:pt>
                <c:pt idx="450">
                  <c:v>1.03278334322545E-4</c:v>
                </c:pt>
                <c:pt idx="451">
                  <c:v>2.9815550976452799E-4</c:v>
                </c:pt>
                <c:pt idx="452">
                  <c:v>4.1835778816348397E-4</c:v>
                </c:pt>
                <c:pt idx="453">
                  <c:v>4.3377976321359602E-4</c:v>
                </c:pt>
                <c:pt idx="454">
                  <c:v>3.4055890559257698E-4</c:v>
                </c:pt>
                <c:pt idx="455">
                  <c:v>1.6204295739182599E-4</c:v>
                </c:pt>
                <c:pt idx="456">
                  <c:v>-5.7057654729234803E-5</c:v>
                </c:pt>
                <c:pt idx="457">
                  <c:v>-2.61867823263366E-4</c:v>
                </c:pt>
                <c:pt idx="458">
                  <c:v>-4.0109157095115198E-4</c:v>
                </c:pt>
                <c:pt idx="459">
                  <c:v>-4.3985944650275699E-4</c:v>
                </c:pt>
                <c:pt idx="460">
                  <c:v>-3.6846179498784302E-4</c:v>
                </c:pt>
                <c:pt idx="461">
                  <c:v>-2.0478060114719501E-4</c:v>
                </c:pt>
                <c:pt idx="462">
                  <c:v>1.01891646173898E-5</c:v>
                </c:pt>
                <c:pt idx="463">
                  <c:v>2.2260699089456099E-4</c:v>
                </c:pt>
                <c:pt idx="464">
                  <c:v>3.7927151534867398E-4</c:v>
                </c:pt>
                <c:pt idx="465">
                  <c:v>4.4094513595404602E-4</c:v>
                </c:pt>
                <c:pt idx="466">
                  <c:v>3.9218131183469502E-4</c:v>
                </c:pt>
                <c:pt idx="467">
                  <c:v>2.4519324525011502E-4</c:v>
                </c:pt>
                <c:pt idx="468">
                  <c:v>3.6795009324180197E-5</c:v>
                </c:pt>
                <c:pt idx="469">
                  <c:v>-1.8081876494666199E-4</c:v>
                </c:pt>
                <c:pt idx="470">
                  <c:v>-3.5314535781843202E-4</c:v>
                </c:pt>
                <c:pt idx="471">
                  <c:v>-4.3702450506982401E-4</c:v>
                </c:pt>
                <c:pt idx="472">
                  <c:v>-4.1144815392327503E-4</c:v>
                </c:pt>
                <c:pt idx="473">
                  <c:v>-2.8282206018760101E-4</c:v>
                </c:pt>
                <c:pt idx="474">
                  <c:v>-8.3361426977257902E-5</c:v>
                </c:pt>
                <c:pt idx="475">
                  <c:v>1.36977592756288E-4</c:v>
                </c:pt>
                <c:pt idx="476">
                  <c:v>3.2300972463672901E-4</c:v>
                </c:pt>
                <c:pt idx="477">
                  <c:v>4.2814206717504499E-4</c:v>
                </c:pt>
                <c:pt idx="478">
                  <c:v>4.2604357298881099E-4</c:v>
                </c:pt>
                <c:pt idx="479">
                  <c:v>3.1723982296508299E-4</c:v>
                </c:pt>
                <c:pt idx="480">
                  <c:v>1.2898139126676499E-4</c:v>
                </c:pt>
                <c:pt idx="481">
                  <c:v>-9.1581230016774402E-5</c:v>
                </c:pt>
                <c:pt idx="482">
                  <c:v>-2.8920676411390802E-4</c:v>
                </c:pt>
                <c:pt idx="483">
                  <c:v>-4.1439867003020099E-4</c:v>
                </c:pt>
                <c:pt idx="484">
                  <c:v>-4.3580185829471702E-4</c:v>
                </c:pt>
                <c:pt idx="485">
                  <c:v>-3.4805576763086702E-4</c:v>
                </c:pt>
                <c:pt idx="486">
                  <c:v>-1.7313695078263999E-4</c:v>
                </c:pt>
                <c:pt idx="487">
                  <c:v>4.5145089452764703E-5</c:v>
                </c:pt>
                <c:pt idx="488">
                  <c:v>2.52120261974922E-4</c:v>
                </c:pt>
                <c:pt idx="489">
                  <c:v>3.9595035084490402E-4</c:v>
                </c:pt>
                <c:pt idx="490">
                  <c:v>4.4061221804813001E-4</c:v>
                </c:pt>
                <c:pt idx="491">
                  <c:v>3.7492002188144202E-4</c:v>
                </c:pt>
                <c:pt idx="492">
                  <c:v>2.15326780399587E-4</c:v>
                </c:pt>
                <c:pt idx="493">
                  <c:v>1.8036109762877801E-6</c:v>
                </c:pt>
                <c:pt idx="494">
                  <c:v>-2.1217128400481301E-4</c:v>
                </c:pt>
                <c:pt idx="495">
                  <c:v>-3.7300656469181902E-4</c:v>
                </c:pt>
                <c:pt idx="496">
                  <c:v>-4.4042003728702499E-4</c:v>
                </c:pt>
                <c:pt idx="497">
                  <c:v>-3.9752757937614E-4</c:v>
                </c:pt>
                <c:pt idx="498">
                  <c:v>-2.55071873128435E-4</c:v>
                </c:pt>
                <c:pt idx="499">
                  <c:v>-4.8731833904690497E-5</c:v>
                </c:pt>
                <c:pt idx="500">
                  <c:v>1.6981339543083301E-4</c:v>
                </c:pt>
                <c:pt idx="501">
                  <c:v>3.4582780643487899E-4</c:v>
                </c:pt>
                <c:pt idx="502">
                  <c:v>4.35227497957352E-4</c:v>
                </c:pt>
                <c:pt idx="503">
                  <c:v>4.1562176266102502E-4</c:v>
                </c:pt>
                <c:pt idx="504">
                  <c:v>2.9192097857601399E-4</c:v>
                </c:pt>
                <c:pt idx="505">
                  <c:v>9.5106774460365E-5</c:v>
                </c:pt>
                <c:pt idx="506">
                  <c:v>-1.2552751131847799E-4</c:v>
                </c:pt>
                <c:pt idx="507">
                  <c:v>-3.1472265317146302E-4</c:v>
                </c:pt>
                <c:pt idx="508">
                  <c:v>-4.2509355414005798E-4</c:v>
                </c:pt>
                <c:pt idx="509">
                  <c:v>-4.2899713738531799E-4</c:v>
                </c:pt>
                <c:pt idx="510">
                  <c:v>-3.2545572626739501E-4</c:v>
                </c:pt>
                <c:pt idx="511">
                  <c:v>-1.40401909525055E-4</c:v>
                </c:pt>
                <c:pt idx="512">
                  <c:v>7.9816436448048E-5</c:v>
                </c:pt>
                <c:pt idx="513">
                  <c:v>2.8004426076751302E-4</c:v>
                </c:pt>
                <c:pt idx="514">
                  <c:v>4.1013326270928599E-4</c:v>
                </c:pt>
                <c:pt idx="515">
                  <c:v>4.3750184472347099E-4</c:v>
                </c:pt>
                <c:pt idx="516">
                  <c:v>3.55295375662259E-4</c:v>
                </c:pt>
                <c:pt idx="517">
                  <c:v>1.8410297567394E-4</c:v>
                </c:pt>
                <c:pt idx="518">
                  <c:v>-3.3199156663862301E-5</c:v>
                </c:pt>
                <c:pt idx="519">
                  <c:v>-2.4218635426258401E-4</c:v>
                </c:pt>
                <c:pt idx="520">
                  <c:v>-3.9051647702117602E-4</c:v>
                </c:pt>
                <c:pt idx="521">
                  <c:v>-4.4103932552147003E-4</c:v>
                </c:pt>
                <c:pt idx="522">
                  <c:v>-3.81101138935569E-4</c:v>
                </c:pt>
                <c:pt idx="523">
                  <c:v>-2.25713807923429E-4</c:v>
                </c:pt>
                <c:pt idx="524">
                  <c:v>-1.3795053490058E-5</c:v>
                </c:pt>
                <c:pt idx="525">
                  <c:v>2.0157875766819701E-4</c:v>
                </c:pt>
                <c:pt idx="526">
                  <c:v>3.6646591846462598E-4</c:v>
                </c:pt>
                <c:pt idx="527">
                  <c:v>4.3956941659207898E-4</c:v>
                </c:pt>
                <c:pt idx="528">
                  <c:v>4.0258002744335698E-4</c:v>
                </c:pt>
                <c:pt idx="529">
                  <c:v>2.6476197299626903E-4</c:v>
                </c:pt>
                <c:pt idx="530">
                  <c:v>6.0632639948227099E-5</c:v>
                </c:pt>
                <c:pt idx="531">
                  <c:v>-1.5868251391243899E-4</c:v>
                </c:pt>
                <c:pt idx="532">
                  <c:v>-3.3825464776888499E-4</c:v>
                </c:pt>
                <c:pt idx="533">
                  <c:v>-4.3310880671212101E-4</c:v>
                </c:pt>
                <c:pt idx="534">
                  <c:v>-4.1948817820233199E-4</c:v>
                </c:pt>
                <c:pt idx="535">
                  <c:v>-3.0080413314603901E-4</c:v>
                </c:pt>
                <c:pt idx="536">
                  <c:v>-1.06781826889953E-4</c:v>
                </c:pt>
                <c:pt idx="537">
                  <c:v>1.13984650337082E-4</c:v>
                </c:pt>
                <c:pt idx="538">
                  <c:v>3.0620296477776201E-4</c:v>
                </c:pt>
                <c:pt idx="539">
                  <c:v>4.2173084714456401E-4</c:v>
                </c:pt>
                <c:pt idx="540">
                  <c:v>4.3163362261577199E-4</c:v>
                </c:pt>
                <c:pt idx="541">
                  <c:v>3.3343107964226303E-4</c:v>
                </c:pt>
                <c:pt idx="542">
                  <c:v>1.5171865431610001E-4</c:v>
                </c:pt>
                <c:pt idx="543">
                  <c:v>-6.7992649177730204E-5</c:v>
                </c:pt>
                <c:pt idx="544">
                  <c:v>-2.70674771889225E-4</c:v>
                </c:pt>
                <c:pt idx="545">
                  <c:v>-4.0556471883668399E-4</c:v>
                </c:pt>
                <c:pt idx="546">
                  <c:v>-4.38878466010637E-4</c:v>
                </c:pt>
                <c:pt idx="547">
                  <c:v>-3.6227237876788301E-4</c:v>
                </c:pt>
                <c:pt idx="548">
                  <c:v>-1.94932926888034E-4</c:v>
                </c:pt>
                <c:pt idx="549">
                  <c:v>2.1228685807007501E-5</c:v>
                </c:pt>
                <c:pt idx="550">
                  <c:v>2.3207344244847899E-4</c:v>
                </c:pt>
                <c:pt idx="551">
                  <c:v>3.8479396574961301E-4</c:v>
                </c:pt>
                <c:pt idx="552">
                  <c:v>4.41140453240294E-4</c:v>
                </c:pt>
                <c:pt idx="553">
                  <c:v>3.8700057758025102E-4</c:v>
                </c:pt>
                <c:pt idx="554">
                  <c:v>2.3593400648794799E-4</c:v>
                </c:pt>
                <c:pt idx="555">
                  <c:v>2.5776299842420399E-5</c:v>
                </c:pt>
                <c:pt idx="556">
                  <c:v>-1.9083724100319601E-4</c:v>
                </c:pt>
                <c:pt idx="557">
                  <c:v>-3.5965441097126803E-4</c:v>
                </c:pt>
                <c:pt idx="558">
                  <c:v>-4.3839390257759998E-4</c:v>
                </c:pt>
                <c:pt idx="559">
                  <c:v>-4.0733492168504201E-4</c:v>
                </c:pt>
                <c:pt idx="560">
                  <c:v>-2.7425638273406602E-4</c:v>
                </c:pt>
                <c:pt idx="561">
                  <c:v>-7.2488631364263796E-5</c:v>
                </c:pt>
                <c:pt idx="562">
                  <c:v>1.4743434741753999E-4</c:v>
                </c:pt>
                <c:pt idx="563">
                  <c:v>3.3043147927233201E-4</c:v>
                </c:pt>
                <c:pt idx="564">
                  <c:v>4.30669997295289E-4</c:v>
                </c:pt>
                <c:pt idx="565">
                  <c:v>4.23044542812941E-4</c:v>
                </c:pt>
                <c:pt idx="566">
                  <c:v>3.09464958205278E-4</c:v>
                </c:pt>
                <c:pt idx="567">
                  <c:v>1.18377955033878E-4</c:v>
                </c:pt>
                <c:pt idx="568">
                  <c:v>-1.0235754133927399E-4</c:v>
                </c:pt>
                <c:pt idx="569">
                  <c:v>-2.9745695650391902E-4</c:v>
                </c:pt>
                <c:pt idx="570">
                  <c:v>-4.1805643162316699E-4</c:v>
                </c:pt>
                <c:pt idx="571">
                  <c:v>-4.3395108000857297E-4</c:v>
                </c:pt>
                <c:pt idx="572">
                  <c:v>-3.4115998836877398E-4</c:v>
                </c:pt>
                <c:pt idx="573">
                  <c:v>-1.6292326123909699E-4</c:v>
                </c:pt>
                <c:pt idx="574">
                  <c:v>5.6118607370446703E-5</c:v>
                </c:pt>
                <c:pt idx="575">
                  <c:v>2.6110522262949701E-4</c:v>
                </c:pt>
                <c:pt idx="576">
                  <c:v>4.0069641510178397E-4</c:v>
                </c:pt>
                <c:pt idx="577">
                  <c:v>4.3993070467173399E-4</c:v>
                </c:pt>
                <c:pt idx="578">
                  <c:v>3.6898162012469101E-4</c:v>
                </c:pt>
                <c:pt idx="579">
                  <c:v>2.0561879982162901E-4</c:v>
                </c:pt>
                <c:pt idx="580">
                  <c:v>-9.2425244631882805E-6</c:v>
                </c:pt>
                <c:pt idx="581">
                  <c:v>-2.2178900115974099E-4</c:v>
                </c:pt>
                <c:pt idx="582">
                  <c:v>-3.78787046636762E-4</c:v>
                </c:pt>
                <c:pt idx="583">
                  <c:v>-4.4091552645936601E-4</c:v>
                </c:pt>
                <c:pt idx="584">
                  <c:v>-3.9261397743887299E-4</c:v>
                </c:pt>
                <c:pt idx="585">
                  <c:v>-2.45979822168523E-4</c:v>
                </c:pt>
                <c:pt idx="586">
                  <c:v>-3.77384944880328E-5</c:v>
                </c:pt>
                <c:pt idx="587">
                  <c:v>1.7995467324960799E-4</c:v>
                </c:pt>
                <c:pt idx="588">
                  <c:v>3.5257707671413902E-4</c:v>
                </c:pt>
                <c:pt idx="589">
                  <c:v>4.3689436408622298E-4</c:v>
                </c:pt>
                <c:pt idx="590">
                  <c:v>4.1178874767704398E-4</c:v>
                </c:pt>
                <c:pt idx="591">
                  <c:v>2.8354808486021901E-4</c:v>
                </c:pt>
                <c:pt idx="592">
                  <c:v>8.4291045185537505E-5</c:v>
                </c:pt>
                <c:pt idx="593">
                  <c:v>-1.36077209659543E-4</c:v>
                </c:pt>
                <c:pt idx="594">
                  <c:v>-3.2236408318366997E-4</c:v>
                </c:pt>
                <c:pt idx="595">
                  <c:v>-4.27912872272859E-4</c:v>
                </c:pt>
                <c:pt idx="596">
                  <c:v>-4.26288227922573E-4</c:v>
                </c:pt>
                <c:pt idx="597">
                  <c:v>-3.1789705238890299E-4</c:v>
                </c:pt>
                <c:pt idx="598">
                  <c:v>-1.2988658799429199E-4</c:v>
                </c:pt>
                <c:pt idx="599">
                  <c:v>9.0654778121382801E-5</c:v>
                </c:pt>
                <c:pt idx="600">
                  <c:v>2.8849109267514201E-4</c:v>
                </c:pt>
                <c:pt idx="601">
                  <c:v>4.1407302339960402E-4</c:v>
                </c:pt>
                <c:pt idx="602">
                  <c:v>4.3594779669108599E-4</c:v>
                </c:pt>
                <c:pt idx="603">
                  <c:v>3.4863673987749498E-4</c:v>
                </c:pt>
                <c:pt idx="604">
                  <c:v>1.7400744877627E-4</c:v>
                </c:pt>
                <c:pt idx="605">
                  <c:v>-4.4203087334815503E-5</c:v>
                </c:pt>
                <c:pt idx="606">
                  <c:v>-2.5134268600685098E-4</c:v>
                </c:pt>
                <c:pt idx="607">
                  <c:v>-3.9553194975164502E-4</c:v>
                </c:pt>
                <c:pt idx="608">
                  <c:v>-4.4065778297906202E-4</c:v>
                </c:pt>
                <c:pt idx="609">
                  <c:v>-3.7541814081694901E-4</c:v>
                </c:pt>
                <c:pt idx="610">
                  <c:v>-2.1615269636216601E-4</c:v>
                </c:pt>
                <c:pt idx="611">
                  <c:v>-2.75046818949951E-6</c:v>
                </c:pt>
                <c:pt idx="612">
                  <c:v>2.1134063180389199E-4</c:v>
                </c:pt>
                <c:pt idx="613">
                  <c:v>3.7250015949990298E-4</c:v>
                </c:pt>
                <c:pt idx="614">
                  <c:v>4.4036471142593899E-4</c:v>
                </c:pt>
                <c:pt idx="615">
                  <c:v>3.9793718955100798E-4</c:v>
                </c:pt>
                <c:pt idx="616">
                  <c:v>2.5584382992992498E-4</c:v>
                </c:pt>
                <c:pt idx="617">
                  <c:v>4.9672795962998198E-5</c:v>
                </c:pt>
                <c:pt idx="618">
                  <c:v>-1.6893909790051699E-4</c:v>
                </c:pt>
                <c:pt idx="619">
                  <c:v>-3.4523914667277002E-4</c:v>
                </c:pt>
                <c:pt idx="620">
                  <c:v>-4.3507190945265E-4</c:v>
                </c:pt>
                <c:pt idx="621">
                  <c:v>-4.1593821351993402E-4</c:v>
                </c:pt>
                <c:pt idx="622">
                  <c:v>-2.9263021171780198E-4</c:v>
                </c:pt>
                <c:pt idx="623">
                  <c:v>-9.6031158044907201E-5</c:v>
                </c:pt>
                <c:pt idx="624">
                  <c:v>1.24619494894389E-4</c:v>
                </c:pt>
                <c:pt idx="625">
                  <c:v>3.1405842225416499E-4</c:v>
                </c:pt>
                <c:pt idx="626">
                  <c:v>4.24839469483378E-4</c:v>
                </c:pt>
                <c:pt idx="627">
                  <c:v>4.2921683606774802E-4</c:v>
                </c:pt>
                <c:pt idx="628">
                  <c:v>3.26094183391009E-4</c:v>
                </c:pt>
                <c:pt idx="629">
                  <c:v>1.41299219542543E-4</c:v>
                </c:pt>
                <c:pt idx="630">
                  <c:v>-7.8885010397072405E-5</c:v>
                </c:pt>
                <c:pt idx="631">
                  <c:v>-2.79312000115665E-4</c:v>
                </c:pt>
                <c:pt idx="632">
                  <c:v>-4.09783566679436E-4</c:v>
                </c:pt>
                <c:pt idx="633">
                  <c:v>-4.3762229685565202E-4</c:v>
                </c:pt>
                <c:pt idx="634">
                  <c:v>-3.5585580797273502E-4</c:v>
                </c:pt>
                <c:pt idx="635">
                  <c:v>-1.8496302441388301E-4</c:v>
                </c:pt>
                <c:pt idx="636">
                  <c:v>3.2254896036726702E-5</c:v>
                </c:pt>
                <c:pt idx="637">
                  <c:v>2.41394377680089E-4</c:v>
                </c:pt>
                <c:pt idx="638">
                  <c:v>3.90075139931474E-4</c:v>
                </c:pt>
                <c:pt idx="639">
                  <c:v>4.41059163536533E-4</c:v>
                </c:pt>
                <c:pt idx="640">
                  <c:v>3.8157718350145901E-4</c:v>
                </c:pt>
                <c:pt idx="641">
                  <c:v>2.26526830725452E-4</c:v>
                </c:pt>
                <c:pt idx="642">
                  <c:v>1.47414279238205E-5</c:v>
                </c:pt>
                <c:pt idx="643">
                  <c:v>-2.0073605695051201E-4</c:v>
                </c:pt>
                <c:pt idx="644">
                  <c:v>-3.65937951085498E-4</c:v>
                </c:pt>
                <c:pt idx="645">
                  <c:v>-4.39488415256883E-4</c:v>
                </c:pt>
                <c:pt idx="646">
                  <c:v>-4.02966279438988E-4</c:v>
                </c:pt>
                <c:pt idx="647">
                  <c:v>-2.6551873911428802E-4</c:v>
                </c:pt>
                <c:pt idx="648">
                  <c:v>-6.1570383419740397E-5</c:v>
                </c:pt>
                <c:pt idx="649">
                  <c:v>1.5779865675721001E-4</c:v>
                </c:pt>
                <c:pt idx="650">
                  <c:v>3.3764604443751903E-4</c:v>
                </c:pt>
                <c:pt idx="651">
                  <c:v>4.3292788568446001E-4</c:v>
                </c:pt>
                <c:pt idx="652">
                  <c:v>4.1978025227210601E-4</c:v>
                </c:pt>
                <c:pt idx="653">
                  <c:v>3.0149605055057702E-4</c:v>
                </c:pt>
                <c:pt idx="654">
                  <c:v>1.07700292622945E-4</c:v>
                </c:pt>
                <c:pt idx="655">
                  <c:v>-1.13069671716213E-4</c:v>
                </c:pt>
                <c:pt idx="656">
                  <c:v>-3.0552063534072598E-4</c:v>
                </c:pt>
                <c:pt idx="657">
                  <c:v>-4.2145206053173197E-4</c:v>
                </c:pt>
                <c:pt idx="658">
                  <c:v>-4.3182820266379502E-4</c:v>
                </c:pt>
                <c:pt idx="659">
                  <c:v>-3.3405029257102602E-4</c:v>
                </c:pt>
                <c:pt idx="660">
                  <c:v>-1.52607414406276E-4</c:v>
                </c:pt>
                <c:pt idx="661">
                  <c:v>6.7056937404192602E-5</c:v>
                </c:pt>
                <c:pt idx="662">
                  <c:v>2.6992646325074303E-4</c:v>
                </c:pt>
                <c:pt idx="663">
                  <c:v>4.0519123187393499E-4</c:v>
                </c:pt>
                <c:pt idx="664">
                  <c:v>4.3897334285038702E-4</c:v>
                </c:pt>
                <c:pt idx="665">
                  <c:v>3.6281185691704301E-4</c:v>
                </c:pt>
                <c:pt idx="666">
                  <c:v>1.95781890697468E-4</c:v>
                </c:pt>
                <c:pt idx="667">
                  <c:v>-2.0282864589962598E-5</c:v>
                </c:pt>
                <c:pt idx="668">
                  <c:v>-2.3126765061507999E-4</c:v>
                </c:pt>
                <c:pt idx="669">
                  <c:v>-3.8433001886330399E-4</c:v>
                </c:pt>
                <c:pt idx="670">
                  <c:v>-4.41134549676869E-4</c:v>
                </c:pt>
                <c:pt idx="671">
                  <c:v>-3.87454195923793E-4</c:v>
                </c:pt>
                <c:pt idx="672">
                  <c:v>-2.36733535210272E-4</c:v>
                </c:pt>
                <c:pt idx="673">
                  <c:v>-2.6721492015105399E-5</c:v>
                </c:pt>
                <c:pt idx="674">
                  <c:v>1.8998311462334601E-4</c:v>
                </c:pt>
                <c:pt idx="675">
                  <c:v>3.5910527163470201E-4</c:v>
                </c:pt>
                <c:pt idx="676">
                  <c:v>4.38287285637774E-4</c:v>
                </c:pt>
                <c:pt idx="677">
                  <c:v>4.0769753001593999E-4</c:v>
                </c:pt>
                <c:pt idx="678">
                  <c:v>2.7499739882975402E-4</c:v>
                </c:pt>
                <c:pt idx="679">
                  <c:v>7.3422463146647501E-5</c:v>
                </c:pt>
                <c:pt idx="680">
                  <c:v>-1.4654158391143101E-4</c:v>
                </c:pt>
                <c:pt idx="681">
                  <c:v>-3.29803382200904E-4</c:v>
                </c:pt>
                <c:pt idx="682">
                  <c:v>-4.3046387746651298E-4</c:v>
                </c:pt>
                <c:pt idx="683">
                  <c:v>-4.2331202421660899E-4</c:v>
                </c:pt>
                <c:pt idx="684">
                  <c:v>-3.10139048464507E-4</c:v>
                </c:pt>
                <c:pt idx="685">
                  <c:v>-1.1928982406149201E-4</c:v>
                </c:pt>
                <c:pt idx="686">
                  <c:v>1.01436276798066E-4</c:v>
                </c:pt>
                <c:pt idx="687">
                  <c:v>2.9675703286857302E-4</c:v>
                </c:pt>
                <c:pt idx="688">
                  <c:v>4.1775314911016598E-4</c:v>
                </c:pt>
                <c:pt idx="689">
                  <c:v>4.34120397604727E-4</c:v>
                </c:pt>
                <c:pt idx="690">
                  <c:v>3.4175949943175498E-4</c:v>
                </c:pt>
                <c:pt idx="691">
                  <c:v>1.6380281450408601E-4</c:v>
                </c:pt>
                <c:pt idx="692">
                  <c:v>-5.5179301475019402E-5</c:v>
                </c:pt>
                <c:pt idx="693">
                  <c:v>-2.6034141909217099E-4</c:v>
                </c:pt>
                <c:pt idx="694">
                  <c:v>-4.0029941325677701E-4</c:v>
                </c:pt>
                <c:pt idx="695">
                  <c:v>-4.3999993609394802E-4</c:v>
                </c:pt>
                <c:pt idx="696">
                  <c:v>-3.6949974537495199E-4</c:v>
                </c:pt>
                <c:pt idx="697">
                  <c:v>-2.06456051216793E-4</c:v>
                </c:pt>
                <c:pt idx="698">
                  <c:v>8.2958417289700594E-6</c:v>
                </c:pt>
                <c:pt idx="699">
                  <c:v>2.20969989650047E-4</c:v>
                </c:pt>
                <c:pt idx="700">
                  <c:v>3.7830083286497402E-4</c:v>
                </c:pt>
                <c:pt idx="701">
                  <c:v>4.4088388568087899E-4</c:v>
                </c:pt>
                <c:pt idx="702">
                  <c:v>3.93044834282944E-4</c:v>
                </c:pt>
                <c:pt idx="703">
                  <c:v>2.4676526586571299E-4</c:v>
                </c:pt>
                <c:pt idx="704">
                  <c:v>3.8681805791841703E-5</c:v>
                </c:pt>
                <c:pt idx="705">
                  <c:v>-1.7908975250709801E-4</c:v>
                </c:pt>
                <c:pt idx="706">
                  <c:v>-3.5200717129846802E-4</c:v>
                </c:pt>
                <c:pt idx="707">
                  <c:v>-4.36762210344182E-4</c:v>
                </c:pt>
                <c:pt idx="708">
                  <c:v>-4.1212744433315001E-4</c:v>
                </c:pt>
                <c:pt idx="709">
                  <c:v>-2.84272803235829E-4</c:v>
                </c:pt>
                <c:pt idx="710">
                  <c:v>-8.5220275067652806E-5</c:v>
                </c:pt>
                <c:pt idx="711">
                  <c:v>1.3517619965942201E-4</c:v>
                </c:pt>
                <c:pt idx="712">
                  <c:v>3.2171695660953301E-4</c:v>
                </c:pt>
                <c:pt idx="713">
                  <c:v>4.2768170598968101E-4</c:v>
                </c:pt>
                <c:pt idx="714">
                  <c:v>4.26530918960027E-4</c:v>
                </c:pt>
                <c:pt idx="715">
                  <c:v>3.1855281727111298E-4</c:v>
                </c:pt>
                <c:pt idx="716">
                  <c:v>1.3079118633843901E-4</c:v>
                </c:pt>
                <c:pt idx="717">
                  <c:v>-8.9727908582311604E-5</c:v>
                </c:pt>
                <c:pt idx="718">
                  <c:v>-2.8777409216708898E-4</c:v>
                </c:pt>
                <c:pt idx="719">
                  <c:v>-4.13745469147758E-4</c:v>
                </c:pt>
                <c:pt idx="720">
                  <c:v>-4.36091726689821E-4</c:v>
                </c:pt>
                <c:pt idx="721">
                  <c:v>-3.4921610596575197E-4</c:v>
                </c:pt>
                <c:pt idx="722">
                  <c:v>-1.7487714512311799E-4</c:v>
                </c:pt>
                <c:pt idx="723">
                  <c:v>4.3260881574648997E-5</c:v>
                </c:pt>
                <c:pt idx="724">
                  <c:v>2.5056395211101902E-4</c:v>
                </c:pt>
                <c:pt idx="725">
                  <c:v>3.9511172645527399E-4</c:v>
                </c:pt>
                <c:pt idx="726">
                  <c:v>4.4070131781360399E-4</c:v>
                </c:pt>
                <c:pt idx="727">
                  <c:v>3.7591453021302201E-4</c:v>
                </c:pt>
                <c:pt idx="728">
                  <c:v>2.1697761651614701E-4</c:v>
                </c:pt>
                <c:pt idx="729">
                  <c:v>3.6973127313914599E-6</c:v>
                </c:pt>
                <c:pt idx="730">
                  <c:v>-2.1050900596340401E-4</c:v>
                </c:pt>
                <c:pt idx="731">
                  <c:v>-3.7199203821160101E-4</c:v>
                </c:pt>
                <c:pt idx="732">
                  <c:v>-4.4030735681863299E-4</c:v>
                </c:pt>
                <c:pt idx="733">
                  <c:v>-3.98344966441902E-4</c:v>
                </c:pt>
                <c:pt idx="734">
                  <c:v>-2.5661460806702903E-4</c:v>
                </c:pt>
                <c:pt idx="735">
                  <c:v>-5.0613529180314197E-5</c:v>
                </c:pt>
                <c:pt idx="736">
                  <c:v>1.6806402207315E-4</c:v>
                </c:pt>
                <c:pt idx="737">
                  <c:v>3.4464889640489402E-4</c:v>
                </c:pt>
                <c:pt idx="738">
                  <c:v>4.3491431658550001E-4</c:v>
                </c:pt>
                <c:pt idx="739">
                  <c:v>4.1625274816472298E-4</c:v>
                </c:pt>
                <c:pt idx="740">
                  <c:v>2.9333809672151201E-4</c:v>
                </c:pt>
                <c:pt idx="741">
                  <c:v>9.6955099216958904E-5</c:v>
                </c:pt>
                <c:pt idx="742">
                  <c:v>-1.2371090435225001E-4</c:v>
                </c:pt>
                <c:pt idx="743">
                  <c:v>-3.13392744479705E-4</c:v>
                </c:pt>
                <c:pt idx="744">
                  <c:v>-4.2458342760477502E-4</c:v>
                </c:pt>
                <c:pt idx="745">
                  <c:v>-4.2943455736186702E-4</c:v>
                </c:pt>
                <c:pt idx="746">
                  <c:v>-3.2673113820909301E-4</c:v>
                </c:pt>
                <c:pt idx="747">
                  <c:v>-1.42195878599021E-4</c:v>
                </c:pt>
                <c:pt idx="748">
                  <c:v>7.7953220925363104E-5</c:v>
                </c:pt>
                <c:pt idx="749">
                  <c:v>2.7857845268231701E-4</c:v>
                </c:pt>
                <c:pt idx="750">
                  <c:v>4.0943198278972902E-4</c:v>
                </c:pt>
                <c:pt idx="751">
                  <c:v>4.3774073287583098E-4</c:v>
                </c:pt>
                <c:pt idx="752">
                  <c:v>3.56414600866822E-4</c:v>
                </c:pt>
                <c:pt idx="753">
                  <c:v>1.8582222103505499E-4</c:v>
                </c:pt>
                <c:pt idx="754">
                  <c:v>-3.1310486812310403E-5</c:v>
                </c:pt>
                <c:pt idx="755">
                  <c:v>-2.40601289001374E-4</c:v>
                </c:pt>
                <c:pt idx="756">
                  <c:v>-3.8963200577800801E-4</c:v>
                </c:pt>
                <c:pt idx="757">
                  <c:v>-4.4107696960605798E-4</c:v>
                </c:pt>
                <c:pt idx="758">
                  <c:v>-3.8205147015340103E-4</c:v>
                </c:pt>
                <c:pt idx="759">
                  <c:v>-2.27338809925571E-4</c:v>
                </c:pt>
                <c:pt idx="760">
                  <c:v>-1.5687734444293601E-5</c:v>
                </c:pt>
                <c:pt idx="761">
                  <c:v>1.9989243144819601E-4</c:v>
                </c:pt>
                <c:pt idx="762">
                  <c:v>3.6540829784186799E-4</c:v>
                </c:pt>
                <c:pt idx="763">
                  <c:v>4.39405389212535E-4</c:v>
                </c:pt>
                <c:pt idx="764">
                  <c:v>4.0335067498178598E-4</c:v>
                </c:pt>
                <c:pt idx="765">
                  <c:v>2.6627428199592102E-4</c:v>
                </c:pt>
                <c:pt idx="766">
                  <c:v>6.2507843238455803E-5</c:v>
                </c:pt>
                <c:pt idx="767">
                  <c:v>-1.5691407262858801E-4</c:v>
                </c:pt>
                <c:pt idx="768">
                  <c:v>-3.3703588558156599E-4</c:v>
                </c:pt>
                <c:pt idx="769">
                  <c:v>-4.3274497017179998E-4</c:v>
                </c:pt>
                <c:pt idx="770">
                  <c:v>-4.2007039242760997E-4</c:v>
                </c:pt>
                <c:pt idx="771">
                  <c:v>-3.0218657897239999E-4</c:v>
                </c:pt>
                <c:pt idx="772">
                  <c:v>-1.08618262184114E-4</c:v>
                </c:pt>
                <c:pt idx="773">
                  <c:v>1.1215417218696201E-4</c:v>
                </c:pt>
                <c:pt idx="774">
                  <c:v>3.0483689837984101E-4</c:v>
                </c:pt>
                <c:pt idx="775">
                  <c:v>4.21171332302663E-4</c:v>
                </c:pt>
                <c:pt idx="776">
                  <c:v>4.3202079329302299E-4</c:v>
                </c:pt>
                <c:pt idx="777">
                  <c:v>3.3466796654071598E-4</c:v>
                </c:pt>
                <c:pt idx="778">
                  <c:v>1.5349547143894801E-4</c:v>
                </c:pt>
                <c:pt idx="779">
                  <c:v>-6.6120916701477094E-5</c:v>
                </c:pt>
                <c:pt idx="780">
                  <c:v>-2.6917691106962999E-4</c:v>
                </c:pt>
                <c:pt idx="781">
                  <c:v>-4.0481587820806898E-4</c:v>
                </c:pt>
                <c:pt idx="782">
                  <c:v>-4.3906619735390801E-4</c:v>
                </c:pt>
                <c:pt idx="783">
                  <c:v>-3.6334966360351801E-4</c:v>
                </c:pt>
                <c:pt idx="784">
                  <c:v>-1.9662995254595799E-4</c:v>
                </c:pt>
                <c:pt idx="785">
                  <c:v>1.9336949930405399E-5</c:v>
                </c:pt>
                <c:pt idx="786">
                  <c:v>2.3046079333897E-4</c:v>
                </c:pt>
                <c:pt idx="787">
                  <c:v>3.8386430138082197E-4</c:v>
                </c:pt>
                <c:pt idx="788">
                  <c:v>4.4112661382060499E-4</c:v>
                </c:pt>
                <c:pt idx="789">
                  <c:v>3.8790602927817801E-4</c:v>
                </c:pt>
                <c:pt idx="790">
                  <c:v>2.3753197330873E-4</c:v>
                </c:pt>
                <c:pt idx="791">
                  <c:v>2.7666561082727001E-5</c:v>
                </c:pt>
                <c:pt idx="792">
                  <c:v>-1.8912811299732999E-4</c:v>
                </c:pt>
                <c:pt idx="793">
                  <c:v>-3.5855447791157102E-4</c:v>
                </c:pt>
                <c:pt idx="794">
                  <c:v>-4.3817864952236298E-4</c:v>
                </c:pt>
                <c:pt idx="795">
                  <c:v>-4.08058260097283E-4</c:v>
                </c:pt>
                <c:pt idx="796">
                  <c:v>-2.7573714802117298E-4</c:v>
                </c:pt>
                <c:pt idx="797">
                  <c:v>-7.4355956674079096E-5</c:v>
                </c:pt>
                <c:pt idx="798">
                  <c:v>1.45648145292904E-4</c:v>
                </c:pt>
                <c:pt idx="799">
                  <c:v>3.2917376573578401E-4</c:v>
                </c:pt>
                <c:pt idx="800">
                  <c:v>4.3025577450434601E-4</c:v>
                </c:pt>
                <c:pt idx="801">
                  <c:v>4.2357755543524599E-4</c:v>
                </c:pt>
                <c:pt idx="802">
                  <c:v>3.1081170992300399E-4</c:v>
                </c:pt>
                <c:pt idx="803">
                  <c:v>1.2020114352468E-4</c:v>
                </c:pt>
                <c:pt idx="804">
                  <c:v>-1.00514544943158E-4</c:v>
                </c:pt>
                <c:pt idx="805">
                  <c:v>-2.9605574208301601E-4</c:v>
                </c:pt>
                <c:pt idx="806">
                  <c:v>-4.1744794202169398E-4</c:v>
                </c:pt>
                <c:pt idx="807">
                  <c:v>-4.34287715222016E-4</c:v>
                </c:pt>
                <c:pt idx="808">
                  <c:v>-3.4235743601959202E-4</c:v>
                </c:pt>
                <c:pt idx="809">
                  <c:v>-1.6468161313471801E-4</c:v>
                </c:pt>
                <c:pt idx="810">
                  <c:v>5.42397413703056E-5</c:v>
                </c:pt>
                <c:pt idx="811">
                  <c:v>2.5957641617020899E-4</c:v>
                </c:pt>
                <c:pt idx="812">
                  <c:v>3.9990056724510502E-4</c:v>
                </c:pt>
                <c:pt idx="813">
                  <c:v>4.4006714045045101E-4</c:v>
                </c:pt>
                <c:pt idx="814">
                  <c:v>3.70016168351638E-4</c:v>
                </c:pt>
                <c:pt idx="815">
                  <c:v>2.0729235147549501E-4</c:v>
                </c:pt>
                <c:pt idx="816">
                  <c:v>-7.3491207760731299E-6</c:v>
                </c:pt>
                <c:pt idx="817">
                  <c:v>-2.20149960138639E-4</c:v>
                </c:pt>
                <c:pt idx="818">
                  <c:v>-3.7781287627328098E-4</c:v>
                </c:pt>
                <c:pt idx="819">
                  <c:v>-4.4085021376435302E-4</c:v>
                </c:pt>
                <c:pt idx="820">
                  <c:v>-3.9347388038196501E-4</c:v>
                </c:pt>
                <c:pt idx="821">
                  <c:v>-2.4754957272317201E-4</c:v>
                </c:pt>
                <c:pt idx="822">
                  <c:v>-3.9624938889801597E-5</c:v>
                </c:pt>
                <c:pt idx="823">
                  <c:v>1.7822400670379401E-4</c:v>
                </c:pt>
                <c:pt idx="824">
                  <c:v>3.5143564419695499E-4</c:v>
                </c:pt>
                <c:pt idx="825">
                  <c:v>4.3662804445253101E-4</c:v>
                </c:pt>
                <c:pt idx="826">
                  <c:v>4.12464242331229E-4</c:v>
                </c:pt>
                <c:pt idx="827">
                  <c:v>2.8499621197567598E-4</c:v>
                </c:pt>
                <c:pt idx="828">
                  <c:v>8.6149112342671507E-5</c:v>
                </c:pt>
                <c:pt idx="829">
                  <c:v>-1.34274566906848E-4</c:v>
                </c:pt>
                <c:pt idx="830">
                  <c:v>-3.21068347895609E-4</c:v>
                </c:pt>
                <c:pt idx="831">
                  <c:v>-4.2744856939048602E-4</c:v>
                </c:pt>
                <c:pt idx="832">
                  <c:v>-4.2677164498310398E-4</c:v>
                </c:pt>
                <c:pt idx="833">
                  <c:v>-3.19207114590626E-4</c:v>
                </c:pt>
                <c:pt idx="834">
                  <c:v>-1.3169518213175001E-4</c:v>
                </c:pt>
                <c:pt idx="835">
                  <c:v>8.8800625669619606E-5</c:v>
                </c:pt>
                <c:pt idx="836">
                  <c:v>2.8705576589294502E-4</c:v>
                </c:pt>
                <c:pt idx="837">
                  <c:v>4.1341600878369502E-4</c:v>
                </c:pt>
                <c:pt idx="838">
                  <c:v>4.3623364762784302E-4</c:v>
                </c:pt>
                <c:pt idx="839">
                  <c:v>3.4979386322651597E-4</c:v>
                </c:pt>
                <c:pt idx="840">
                  <c:v>1.7574603581652101E-4</c:v>
                </c:pt>
                <c:pt idx="841">
                  <c:v>-4.2318476512976799E-5</c:v>
                </c:pt>
                <c:pt idx="842">
                  <c:v>-2.4978406387503001E-4</c:v>
                </c:pt>
                <c:pt idx="843">
                  <c:v>-3.9468968289174699E-4</c:v>
                </c:pt>
                <c:pt idx="844">
                  <c:v>-4.4074282235119201E-4</c:v>
                </c:pt>
                <c:pt idx="845">
                  <c:v>-3.7640918778281102E-4</c:v>
                </c:pt>
                <c:pt idx="846">
                  <c:v>-2.17801537061151E-4</c:v>
                </c:pt>
                <c:pt idx="847">
                  <c:v>-4.6441402398817004E-6</c:v>
                </c:pt>
                <c:pt idx="848">
                  <c:v>2.0967641031462001E-4</c:v>
                </c:pt>
                <c:pt idx="849">
                  <c:v>3.7148220316780898E-4</c:v>
                </c:pt>
                <c:pt idx="850">
                  <c:v>4.4024797372933902E-4</c:v>
                </c:pt>
                <c:pt idx="851">
                  <c:v>3.9875090817020399E-4</c:v>
                </c:pt>
                <c:pt idx="852">
                  <c:v>2.5738420398879503E-4</c:v>
                </c:pt>
                <c:pt idx="853">
                  <c:v>5.1554029222711803E-5</c:v>
                </c:pt>
                <c:pt idx="854">
                  <c:v>-1.6718817198017901E-4</c:v>
                </c:pt>
                <c:pt idx="855">
                  <c:v>-3.44057058350513E-4</c:v>
                </c:pt>
                <c:pt idx="856">
                  <c:v>-4.3475472008192598E-4</c:v>
                </c:pt>
                <c:pt idx="857">
                  <c:v>-4.1656536514634001E-4</c:v>
                </c:pt>
                <c:pt idx="858">
                  <c:v>-2.9404463032594002E-4</c:v>
                </c:pt>
                <c:pt idx="859">
                  <c:v>-9.7878593719952299E-5</c:v>
                </c:pt>
                <c:pt idx="860">
                  <c:v>1.2280174387791E-4</c:v>
                </c:pt>
                <c:pt idx="861">
                  <c:v>3.1272562291483898E-4</c:v>
                </c:pt>
                <c:pt idx="862">
                  <c:v>4.2432542968382598E-4</c:v>
                </c:pt>
                <c:pt idx="863">
                  <c:v>4.2965030026463901E-4</c:v>
                </c:pt>
                <c:pt idx="864">
                  <c:v>3.27366587787215E-4</c:v>
                </c:pt>
                <c:pt idx="865">
                  <c:v>1.4309188256361001E-4</c:v>
                </c:pt>
                <c:pt idx="866">
                  <c:v>-7.7021072325644504E-5</c:v>
                </c:pt>
                <c:pt idx="867">
                  <c:v>-2.77843621846897E-4</c:v>
                </c:pt>
                <c:pt idx="868">
                  <c:v>-4.0907851265989902E-4</c:v>
                </c:pt>
                <c:pt idx="869">
                  <c:v>-4.3785715223837598E-4</c:v>
                </c:pt>
                <c:pt idx="870">
                  <c:v>-3.5697175177018E-4</c:v>
                </c:pt>
                <c:pt idx="871">
                  <c:v>-1.86680561579166E-4</c:v>
                </c:pt>
                <c:pt idx="872">
                  <c:v>3.0365933341477301E-5</c:v>
                </c:pt>
                <c:pt idx="873">
                  <c:v>2.3980709188017299E-4</c:v>
                </c:pt>
                <c:pt idx="874">
                  <c:v>3.8918707660228602E-4</c:v>
                </c:pt>
                <c:pt idx="875">
                  <c:v>4.4109274364801299E-4</c:v>
                </c:pt>
                <c:pt idx="876">
                  <c:v>3.8252399670637201E-4</c:v>
                </c:pt>
                <c:pt idx="877">
                  <c:v>2.28149741783024E-4</c:v>
                </c:pt>
                <c:pt idx="878">
                  <c:v>1.6633968691873099E-5</c:v>
                </c:pt>
                <c:pt idx="879">
                  <c:v>-1.9904788504780701E-4</c:v>
                </c:pt>
                <c:pt idx="880">
                  <c:v>-3.6487696117383202E-4</c:v>
                </c:pt>
                <c:pt idx="881">
                  <c:v>-4.3932033884153598E-4</c:v>
                </c:pt>
                <c:pt idx="882">
                  <c:v>-4.0373321230085401E-4</c:v>
                </c:pt>
                <c:pt idx="883">
                  <c:v>-2.6702859816040602E-4</c:v>
                </c:pt>
                <c:pt idx="884">
                  <c:v>-6.3445015085525602E-5</c:v>
                </c:pt>
                <c:pt idx="885">
                  <c:v>1.56028765601825E-4</c:v>
                </c:pt>
                <c:pt idx="886">
                  <c:v>3.3642417401200803E-4</c:v>
                </c:pt>
                <c:pt idx="887">
                  <c:v>4.32560061016826E-4</c:v>
                </c:pt>
                <c:pt idx="888">
                  <c:v>4.2035859733217598E-4</c:v>
                </c:pt>
                <c:pt idx="889">
                  <c:v>3.0287571523026502E-4</c:v>
                </c:pt>
                <c:pt idx="890">
                  <c:v>1.09535731344404E-4</c:v>
                </c:pt>
                <c:pt idx="891">
                  <c:v>-1.11238155967007E-4</c:v>
                </c:pt>
                <c:pt idx="892">
                  <c:v>-3.0415175704506098E-4</c:v>
                </c:pt>
                <c:pt idx="893">
                  <c:v>-4.2088866375066198E-4</c:v>
                </c:pt>
                <c:pt idx="894">
                  <c:v>-4.3221139361619801E-4</c:v>
                </c:pt>
                <c:pt idx="895">
                  <c:v>-3.3528409870572901E-4</c:v>
                </c:pt>
                <c:pt idx="896">
                  <c:v>-1.54382821322866E-4</c:v>
                </c:pt>
                <c:pt idx="897">
                  <c:v>6.5184591381801498E-5</c:v>
                </c:pt>
                <c:pt idx="898">
                  <c:v>2.6842611879904899E-4</c:v>
                </c:pt>
                <c:pt idx="899">
                  <c:v>4.0443865956832798E-4</c:v>
                </c:pt>
                <c:pt idx="900">
                  <c:v>4.3915702909342398E-4</c:v>
                </c:pt>
                <c:pt idx="901">
                  <c:v>3.6388579634964897E-4</c:v>
                </c:pt>
                <c:pt idx="902">
                  <c:v>1.9747710852651001E-4</c:v>
                </c:pt>
                <c:pt idx="903">
                  <c:v>-1.8390946186134998E-5</c:v>
                </c:pt>
                <c:pt idx="904">
                  <c:v>-2.2965287433731601E-4</c:v>
                </c:pt>
                <c:pt idx="905">
                  <c:v>-3.8339681544771401E-4</c:v>
                </c:pt>
                <c:pt idx="906">
                  <c:v>-4.4111664570806202E-4</c:v>
                </c:pt>
                <c:pt idx="907">
                  <c:v>-3.8835607556182402E-4</c:v>
                </c:pt>
                <c:pt idx="908">
                  <c:v>-2.3832931710494201E-4</c:v>
                </c:pt>
                <c:pt idx="909">
                  <c:v>-2.8611502691381401E-5</c:v>
                </c:pt>
                <c:pt idx="910">
                  <c:v>1.88272240064112E-4</c:v>
                </c:pt>
                <c:pt idx="911">
                  <c:v>3.5800203233936502E-4</c:v>
                </c:pt>
                <c:pt idx="912">
                  <c:v>4.3806799473185103E-4</c:v>
                </c:pt>
                <c:pt idx="913">
                  <c:v>4.08417110267202E-4</c:v>
                </c:pt>
                <c:pt idx="914">
                  <c:v>2.7647562690032E-4</c:v>
                </c:pt>
                <c:pt idx="915">
                  <c:v>7.5289107645983195E-5</c:v>
                </c:pt>
                <c:pt idx="916">
                  <c:v>-1.4475403567800599E-4</c:v>
                </c:pt>
                <c:pt idx="917">
                  <c:v>-3.28542632777595E-4</c:v>
                </c:pt>
                <c:pt idx="918">
                  <c:v>-4.3004568936751001E-4</c:v>
                </c:pt>
                <c:pt idx="919">
                  <c:v>-4.2384113524555699E-4</c:v>
                </c:pt>
                <c:pt idx="920">
                  <c:v>-3.1148293948184E-4</c:v>
                </c:pt>
                <c:pt idx="921">
                  <c:v>-1.2111190922502401E-4</c:v>
                </c:pt>
                <c:pt idx="922">
                  <c:v>9.9592350020937898E-5</c:v>
                </c:pt>
                <c:pt idx="923">
                  <c:v>2.9535308737807102E-4</c:v>
                </c:pt>
                <c:pt idx="924">
                  <c:v>4.1714081176383099E-4</c:v>
                </c:pt>
                <c:pt idx="925">
                  <c:v>4.3445303208961499E-4</c:v>
                </c:pt>
                <c:pt idx="926">
                  <c:v>3.42953795377611E-4</c:v>
                </c:pt>
                <c:pt idx="927">
                  <c:v>1.6555965308239599E-4</c:v>
                </c:pt>
                <c:pt idx="928">
                  <c:v>-5.3299931384828297E-5</c:v>
                </c:pt>
                <c:pt idx="929">
                  <c:v>-2.5881021738795301E-4</c:v>
                </c:pt>
                <c:pt idx="930">
                  <c:v>-3.9949987890423898E-4</c:v>
                </c:pt>
                <c:pt idx="931">
                  <c:v>-4.4013231743163499E-4</c:v>
                </c:pt>
                <c:pt idx="932">
                  <c:v>-3.70530886675605E-4</c:v>
                </c:pt>
                <c:pt idx="933">
                  <c:v>-2.0812769674492801E-4</c:v>
                </c:pt>
                <c:pt idx="934">
                  <c:v>6.4023659660106399E-6</c:v>
                </c:pt>
                <c:pt idx="935">
                  <c:v>2.1932891640336701E-4</c:v>
                </c:pt>
                <c:pt idx="936">
                  <c:v>3.77323179109684E-4</c:v>
                </c:pt>
                <c:pt idx="937">
                  <c:v>4.4081451086491503E-4</c:v>
                </c:pt>
                <c:pt idx="938">
                  <c:v>3.9390111375933501E-4</c:v>
                </c:pt>
                <c:pt idx="939">
                  <c:v>2.4833273912762302E-4</c:v>
                </c:pt>
                <c:pt idx="940">
                  <c:v>4.0567889436928602E-5</c:v>
                </c:pt>
                <c:pt idx="941">
                  <c:v>-1.7735743982816001E-4</c:v>
                </c:pt>
                <c:pt idx="942">
                  <c:v>-3.5086249804260701E-4</c:v>
                </c:pt>
                <c:pt idx="943">
                  <c:v>-4.3649186702936601E-4</c:v>
                </c:pt>
                <c:pt idx="944">
                  <c:v>-4.1279914011966201E-4</c:v>
                </c:pt>
                <c:pt idx="945">
                  <c:v>-2.8571830774703902E-4</c:v>
                </c:pt>
                <c:pt idx="946">
                  <c:v>-8.7077552731469799E-5</c:v>
                </c:pt>
                <c:pt idx="947">
                  <c:v>1.3337231555561499E-4</c:v>
                </c:pt>
                <c:pt idx="948">
                  <c:v>3.20418260030019E-4</c:v>
                </c:pt>
                <c:pt idx="949">
                  <c:v>4.2721346354932801E-4</c:v>
                </c:pt>
                <c:pt idx="950">
                  <c:v>4.2701040488278699E-4</c:v>
                </c:pt>
                <c:pt idx="951">
                  <c:v>3.19859941333115E-4</c:v>
                </c:pt>
                <c:pt idx="952">
                  <c:v>1.3259857120954599E-4</c:v>
                </c:pt>
                <c:pt idx="953">
                  <c:v>-8.7872933655269595E-5</c:v>
                </c:pt>
                <c:pt idx="954">
                  <c:v>-2.8633611716201901E-4</c:v>
                </c:pt>
                <c:pt idx="955">
                  <c:v>-4.13084643825229E-4</c:v>
                </c:pt>
                <c:pt idx="956">
                  <c:v>-4.3637355885132399E-4</c:v>
                </c:pt>
                <c:pt idx="957">
                  <c:v>-3.5037000899807802E-4</c:v>
                </c:pt>
                <c:pt idx="958">
                  <c:v>-1.76614116853526E-4</c:v>
                </c:pt>
                <c:pt idx="959">
                  <c:v>4.1375876491429298E-5</c:v>
                </c:pt>
                <c:pt idx="960">
                  <c:v>2.49003024891803E-4</c:v>
                </c:pt>
                <c:pt idx="961">
                  <c:v>3.94265821005404E-4</c:v>
                </c:pt>
                <c:pt idx="962">
                  <c:v>4.4078229640061599E-4</c:v>
                </c:pt>
                <c:pt idx="963">
                  <c:v>3.7690211124744499E-4</c:v>
                </c:pt>
                <c:pt idx="964">
                  <c:v>2.1862445420140099E-4</c:v>
                </c:pt>
                <c:pt idx="965">
                  <c:v>5.5909463529653098E-6</c:v>
                </c:pt>
                <c:pt idx="966">
                  <c:v>-2.0884284869328301E-4</c:v>
                </c:pt>
                <c:pt idx="967">
                  <c:v>-3.70970656717324E-4</c:v>
                </c:pt>
                <c:pt idx="968">
                  <c:v>-4.4018656243163302E-4</c:v>
                </c:pt>
                <c:pt idx="969">
                  <c:v>-3.9915501286575598E-4</c:v>
                </c:pt>
                <c:pt idx="970">
                  <c:v>-2.5815261414972098E-4</c:v>
                </c:pt>
                <c:pt idx="971">
                  <c:v>-5.2494291757335701E-5</c:v>
                </c:pt>
                <c:pt idx="972">
                  <c:v>1.66311551656618E-4</c:v>
                </c:pt>
                <c:pt idx="973">
                  <c:v>3.43463635236208E-4</c:v>
                </c:pt>
                <c:pt idx="974">
                  <c:v>4.3459312067718498E-4</c:v>
                </c:pt>
                <c:pt idx="975">
                  <c:v>4.1687606302457102E-4</c:v>
                </c:pt>
                <c:pt idx="976">
                  <c:v>2.9474980927610898E-4</c:v>
                </c:pt>
                <c:pt idx="977">
                  <c:v>9.8801637299377704E-5</c:v>
                </c:pt>
                <c:pt idx="978">
                  <c:v>-1.21892017659842E-4</c:v>
                </c:pt>
                <c:pt idx="979">
                  <c:v>-3.1205706063297501E-4</c:v>
                </c:pt>
                <c:pt idx="980">
                  <c:v>-4.2406547690911799E-4</c:v>
                </c:pt>
                <c:pt idx="981">
                  <c:v>-4.29864063782143E-4</c:v>
                </c:pt>
                <c:pt idx="982">
                  <c:v>-3.2800052919787899E-4</c:v>
                </c:pt>
                <c:pt idx="983">
                  <c:v>-1.4398722730844701E-4</c:v>
                </c:pt>
                <c:pt idx="984">
                  <c:v>7.6088568892295299E-5</c:v>
                </c:pt>
                <c:pt idx="985">
                  <c:v>2.7710751099474903E-4</c:v>
                </c:pt>
                <c:pt idx="986">
                  <c:v>4.0872315791837298E-4</c:v>
                </c:pt>
                <c:pt idx="987">
                  <c:v>4.3797155440694797E-4</c:v>
                </c:pt>
                <c:pt idx="988">
                  <c:v>3.57527258116031E-4</c:v>
                </c:pt>
                <c:pt idx="989">
                  <c:v>1.87538042091867E-4</c:v>
                </c:pt>
                <c:pt idx="990">
                  <c:v>-2.9421239975755401E-5</c:v>
                </c:pt>
                <c:pt idx="991">
                  <c:v>-2.3901178997532801E-4</c:v>
                </c:pt>
                <c:pt idx="992">
                  <c:v>-3.8874035445408001E-4</c:v>
                </c:pt>
                <c:pt idx="993">
                  <c:v>-4.4110648558972802E-4</c:v>
                </c:pt>
                <c:pt idx="994">
                  <c:v>-3.8299476098345599E-4</c:v>
                </c:pt>
                <c:pt idx="995">
                  <c:v>-2.28959622561872E-4</c:v>
                </c:pt>
                <c:pt idx="996">
                  <c:v>-1.7580126307288099E-5</c:v>
                </c:pt>
                <c:pt idx="997">
                  <c:v>1.9820242164014299E-4</c:v>
                </c:pt>
                <c:pt idx="998">
                  <c:v>3.6434394352924198E-4</c:v>
                </c:pt>
                <c:pt idx="999">
                  <c:v>4.3923326453570901E-4</c:v>
                </c:pt>
                <c:pt idx="1000">
                  <c:v>4.0411388963385503E-4</c:v>
                </c:pt>
                <c:pt idx="1001">
                  <c:v>2.6778168413263301E-4</c:v>
                </c:pt>
                <c:pt idx="1002">
                  <c:v>6.4381894643428898E-5</c:v>
                </c:pt>
                <c:pt idx="1003">
                  <c:v>-1.5514273975550101E-4</c:v>
                </c:pt>
                <c:pt idx="1004">
                  <c:v>-3.3581091254698099E-4</c:v>
                </c:pt>
                <c:pt idx="1005">
                  <c:v>-4.3237315907140899E-4</c:v>
                </c:pt>
                <c:pt idx="1006">
                  <c:v>-4.2064486565805502E-4</c:v>
                </c:pt>
                <c:pt idx="1007">
                  <c:v>-3.0356345614934298E-4</c:v>
                </c:pt>
                <c:pt idx="1008">
                  <c:v>-1.10452695877064E-4</c:v>
                </c:pt>
                <c:pt idx="1009">
                  <c:v>1.10321627276405E-4</c:v>
                </c:pt>
                <c:pt idx="1010">
                  <c:v>3.0346521449281001E-4</c:v>
                </c:pt>
                <c:pt idx="1011">
                  <c:v>4.2060405617797301E-4</c:v>
                </c:pt>
                <c:pt idx="1012">
                  <c:v>4.3240000275522898E-4</c:v>
                </c:pt>
                <c:pt idx="1013">
                  <c:v>3.35898686227563E-4</c:v>
                </c:pt>
                <c:pt idx="1014">
                  <c:v>1.55269459970036E-4</c:v>
                </c:pt>
                <c:pt idx="1015">
                  <c:v>-6.4247965758786497E-5</c:v>
                </c:pt>
                <c:pt idx="1016">
                  <c:v>-2.6767408989787698E-4</c:v>
                </c:pt>
                <c:pt idx="1017">
                  <c:v>-4.0405957769254502E-4</c:v>
                </c:pt>
                <c:pt idx="1018">
                  <c:v>-4.3924583765047399E-4</c:v>
                </c:pt>
                <c:pt idx="1019">
                  <c:v>-3.6442025268549098E-4</c:v>
                </c:pt>
                <c:pt idx="1020">
                  <c:v>-1.9832335473630501E-4</c:v>
                </c:pt>
                <c:pt idx="1021">
                  <c:v>1.7444857715360299E-5</c:v>
                </c:pt>
                <c:pt idx="1022">
                  <c:v>2.2884389733217301E-4</c:v>
                </c:pt>
                <c:pt idx="1023">
                  <c:v>3.8292756321767099E-4</c:v>
                </c:pt>
                <c:pt idx="1024">
                  <c:v>4.4110464538516198E-4</c:v>
                </c:pt>
                <c:pt idx="1025">
                  <c:v>3.8880433270138302E-4</c:v>
                </c:pt>
                <c:pt idx="1026">
                  <c:v>2.3912556292557001E-4</c:v>
                </c:pt>
                <c:pt idx="1027">
                  <c:v>2.9556312487752999E-5</c:v>
                </c:pt>
                <c:pt idx="1028">
                  <c:v>-1.87415499766673E-4</c:v>
                </c:pt>
                <c:pt idx="1029">
                  <c:v>-3.5744793746318298E-4</c:v>
                </c:pt>
                <c:pt idx="1030">
                  <c:v>-4.3795532177602099E-4</c:v>
                </c:pt>
                <c:pt idx="1031">
                  <c:v>-4.0877407887248302E-4</c:v>
                </c:pt>
                <c:pt idx="1032">
                  <c:v>-2.7721283206504901E-4</c:v>
                </c:pt>
                <c:pt idx="1033">
                  <c:v>-7.6221911763363093E-5</c:v>
                </c:pt>
                <c:pt idx="1034">
                  <c:v>1.4385925918586901E-4</c:v>
                </c:pt>
                <c:pt idx="1035">
                  <c:v>3.2790998623394697E-4</c:v>
                </c:pt>
                <c:pt idx="1036">
                  <c:v>4.2983362302386201E-4</c:v>
                </c:pt>
                <c:pt idx="1037">
                  <c:v>4.2410276243324001E-4</c:v>
                </c:pt>
                <c:pt idx="1038">
                  <c:v>3.12152734048681E-4</c:v>
                </c:pt>
                <c:pt idx="1039">
                  <c:v>1.2202211696665401E-4</c:v>
                </c:pt>
                <c:pt idx="1040">
                  <c:v>-9.8669696279928896E-5</c:v>
                </c:pt>
                <c:pt idx="1041">
                  <c:v>-2.9464907199084597E-4</c:v>
                </c:pt>
                <c:pt idx="1042">
                  <c:v>-4.1683175975151701E-4</c:v>
                </c:pt>
                <c:pt idx="1043">
                  <c:v>-4.3461634744591397E-4</c:v>
                </c:pt>
                <c:pt idx="1044">
                  <c:v>-3.4354857475840298E-4</c:v>
                </c:pt>
                <c:pt idx="1045">
                  <c:v>-1.6643693030201899E-4</c:v>
                </c:pt>
                <c:pt idx="1046">
                  <c:v>5.2359875848262302E-5</c:v>
                </c:pt>
                <c:pt idx="1047">
                  <c:v>2.5804282627525801E-4</c:v>
                </c:pt>
                <c:pt idx="1048">
                  <c:v>3.9909735008013801E-4</c:v>
                </c:pt>
                <c:pt idx="1049">
                  <c:v>4.40195466737231E-4</c:v>
                </c:pt>
                <c:pt idx="1050">
                  <c:v>3.7104389797556299E-4</c:v>
                </c:pt>
                <c:pt idx="1051">
                  <c:v>2.08962083176682E-4</c:v>
                </c:pt>
                <c:pt idx="1052">
                  <c:v>-5.45558166045146E-6</c:v>
                </c:pt>
                <c:pt idx="1053">
                  <c:v>-2.1850686222675301E-4</c:v>
                </c:pt>
                <c:pt idx="1054">
                  <c:v>-3.7683174363020201E-4</c:v>
                </c:pt>
                <c:pt idx="1055">
                  <c:v>-4.4077677714704603E-4</c:v>
                </c:pt>
                <c:pt idx="1056">
                  <c:v>-3.94326532446802E-4</c:v>
                </c:pt>
                <c:pt idx="1057">
                  <c:v>-2.4911476147104398E-4</c:v>
                </c:pt>
                <c:pt idx="1058">
                  <c:v>-4.1510653089078999E-5</c:v>
                </c:pt>
                <c:pt idx="1059">
                  <c:v>1.7649005587244199E-4</c:v>
                </c:pt>
                <c:pt idx="1060">
                  <c:v>3.5028773547589098E-4</c:v>
                </c:pt>
                <c:pt idx="1061">
                  <c:v>4.36353678702053E-4</c:v>
                </c:pt>
                <c:pt idx="1062">
                  <c:v>4.1313213615558602E-4</c:v>
                </c:pt>
                <c:pt idx="1063">
                  <c:v>2.8643908722324597E-4</c:v>
                </c:pt>
                <c:pt idx="1064">
                  <c:v>8.8005591956752301E-5</c:v>
                </c:pt>
                <c:pt idx="1065">
                  <c:v>-1.3246944976236699E-4</c:v>
                </c:pt>
                <c:pt idx="1066">
                  <c:v>-3.1976669600769698E-4</c:v>
                </c:pt>
                <c:pt idx="1067">
                  <c:v>-4.26976389549332E-4</c:v>
                </c:pt>
                <c:pt idx="1068">
                  <c:v>-4.2724719755911703E-4</c:v>
                </c:pt>
                <c:pt idx="1069">
                  <c:v>-3.20511294491029E-4</c:v>
                </c:pt>
                <c:pt idx="1070">
                  <c:v>-1.3350134940994199E-4</c:v>
                </c:pt>
                <c:pt idx="1071">
                  <c:v>8.6944836813109298E-5</c:v>
                </c:pt>
                <c:pt idx="1072">
                  <c:v>2.8561514928970801E-4</c:v>
                </c:pt>
                <c:pt idx="1073">
                  <c:v>4.12751375798948E-4</c:v>
                </c:pt>
                <c:pt idx="1074">
                  <c:v>4.3651145971570002E-4</c:v>
                </c:pt>
                <c:pt idx="1075">
                  <c:v>3.5094454062615301E-4</c:v>
                </c:pt>
                <c:pt idx="1076">
                  <c:v>1.7748138423491299E-4</c:v>
                </c:pt>
                <c:pt idx="1077">
                  <c:v>-4.0433085852534999E-5</c:v>
                </c:pt>
                <c:pt idx="1078">
                  <c:v>-2.48220838759561E-4</c:v>
                </c:pt>
                <c:pt idx="1079">
                  <c:v>-3.9384014274896403E-4</c:v>
                </c:pt>
                <c:pt idx="1080">
                  <c:v>-4.4081973978002002E-4</c:v>
                </c:pt>
                <c:pt idx="1081">
                  <c:v>-3.7739329833604002E-4</c:v>
                </c:pt>
                <c:pt idx="1082">
                  <c:v>-2.1944636414574401E-4</c:v>
                </c:pt>
                <c:pt idx="1083">
                  <c:v>-6.53772670873695E-6</c:v>
                </c:pt>
                <c:pt idx="1084">
                  <c:v>2.0800832493958501E-4</c:v>
                </c:pt>
                <c:pt idx="1085">
                  <c:v>3.7045740121682201E-4</c:v>
                </c:pt>
                <c:pt idx="1086">
                  <c:v>4.4012312320843499E-4</c:v>
                </c:pt>
                <c:pt idx="1087">
                  <c:v>3.9955727866685899E-4</c:v>
                </c:pt>
                <c:pt idx="1088">
                  <c:v>2.5891983500976303E-4</c:v>
                </c:pt>
                <c:pt idx="1089">
                  <c:v>5.3434312452427697E-5</c:v>
                </c:pt>
                <c:pt idx="1090">
                  <c:v>-1.65434165141028E-4</c:v>
                </c:pt>
                <c:pt idx="1091">
                  <c:v>-3.4286862979586002E-4</c:v>
                </c:pt>
                <c:pt idx="1092">
                  <c:v>-4.3442951911575999E-4</c:v>
                </c:pt>
                <c:pt idx="1093">
                  <c:v>-4.1718484036803798E-4</c:v>
                </c:pt>
                <c:pt idx="1094">
                  <c:v>-2.9545363032328097E-4</c:v>
                </c:pt>
                <c:pt idx="1095">
                  <c:v>-9.9724225702802296E-5</c:v>
                </c:pt>
                <c:pt idx="1096">
                  <c:v>1.20981729889126E-4</c:v>
                </c:pt>
                <c:pt idx="1097">
                  <c:v>3.1138706071415901E-4</c:v>
                </c:pt>
                <c:pt idx="1098">
                  <c:v>4.2380357047824699E-4</c:v>
                </c:pt>
                <c:pt idx="1099">
                  <c:v>4.3007584692957799E-4</c:v>
                </c:pt>
                <c:pt idx="1100">
                  <c:v>3.2863295952053798E-4</c:v>
                </c:pt>
                <c:pt idx="1101">
                  <c:v>1.4488190870870699E-4</c:v>
                </c:pt>
                <c:pt idx="1102">
                  <c:v>-7.5155714921329596E-5</c:v>
                </c:pt>
                <c:pt idx="1103">
                  <c:v>-2.7637012351711202E-4</c:v>
                </c:pt>
                <c:pt idx="1104">
                  <c:v>-4.0836592020225901E-4</c:v>
                </c:pt>
                <c:pt idx="1105">
                  <c:v>-4.38083938854499E-4</c:v>
                </c:pt>
                <c:pt idx="1106">
                  <c:v>-3.58081117345176E-4</c:v>
                </c:pt>
                <c:pt idx="1107">
                  <c:v>-1.88394658622773E-4</c:v>
                </c:pt>
                <c:pt idx="1108">
                  <c:v>2.8476411067316599E-5</c:v>
                </c:pt>
                <c:pt idx="1109">
                  <c:v>2.3821538695076801E-4</c:v>
                </c:pt>
                <c:pt idx="1110">
                  <c:v>3.8829184139142498E-4</c:v>
                </c:pt>
                <c:pt idx="1111">
                  <c:v>4.4111819536789401E-4</c:v>
                </c:pt>
                <c:pt idx="1112">
                  <c:v>3.83463760815859E-4</c:v>
                </c:pt>
                <c:pt idx="1113">
                  <c:v>2.2976844853102199E-4</c:v>
                </c:pt>
                <c:pt idx="1114">
                  <c:v>1.852620293162E-5</c:v>
                </c:pt>
                <c:pt idx="1115">
                  <c:v>-1.9735604512022601E-4</c:v>
                </c:pt>
                <c:pt idx="1116">
                  <c:v>-3.6380924736369299E-4</c:v>
                </c:pt>
                <c:pt idx="1117">
                  <c:v>-4.3914416669620299E-4</c:v>
                </c:pt>
                <c:pt idx="1118">
                  <c:v>-4.0449270522701898E-4</c:v>
                </c:pt>
                <c:pt idx="1119">
                  <c:v>-2.6853353644315899E-4</c:v>
                </c:pt>
                <c:pt idx="1120">
                  <c:v>-6.5318477595991198E-5</c:v>
                </c:pt>
                <c:pt idx="1121">
                  <c:v>1.5425599917150999E-4</c:v>
                </c:pt>
                <c:pt idx="1122">
                  <c:v>3.3519610401175999E-4</c:v>
                </c:pt>
                <c:pt idx="1123">
                  <c:v>4.3218426519660102E-4</c:v>
                </c:pt>
                <c:pt idx="1124">
                  <c:v>4.2092919608641702E-4</c:v>
                </c:pt>
                <c:pt idx="1125">
                  <c:v>3.0424979856123502E-4</c:v>
                </c:pt>
                <c:pt idx="1126">
                  <c:v>1.1136915155766699E-4</c:v>
                </c:pt>
                <c:pt idx="1127">
                  <c:v>-1.0940459033757599E-4</c:v>
                </c:pt>
                <c:pt idx="1128">
                  <c:v>-3.02777273885968E-4</c:v>
                </c:pt>
                <c:pt idx="1129">
                  <c:v>-4.2031751089577601E-4</c:v>
                </c:pt>
                <c:pt idx="1130">
                  <c:v>-4.3258661984120098E-4</c:v>
                </c:pt>
                <c:pt idx="1131">
                  <c:v>-3.3651172627483401E-4</c:v>
                </c:pt>
                <c:pt idx="1132">
                  <c:v>-1.5615538329574199E-4</c:v>
                </c:pt>
                <c:pt idx="1133">
                  <c:v>6.3311044147437094E-5</c:v>
                </c:pt>
                <c:pt idx="1134">
                  <c:v>2.66920827830687E-4</c:v>
                </c:pt>
                <c:pt idx="1135">
                  <c:v>4.0367863432714E-4</c:v>
                </c:pt>
                <c:pt idx="1136">
                  <c:v>4.39332622615922E-4</c:v>
                </c:pt>
                <c:pt idx="1137">
                  <c:v>3.6495303014882002E-4</c:v>
                </c:pt>
                <c:pt idx="1138">
                  <c:v>1.99168687276713E-4</c:v>
                </c:pt>
                <c:pt idx="1139">
                  <c:v>-1.6498688876681098E-5</c:v>
                </c:pt>
                <c:pt idx="1140">
                  <c:v>-2.28033866050475E-4</c:v>
                </c:pt>
                <c:pt idx="1141">
                  <c:v>-3.8245654685252402E-4</c:v>
                </c:pt>
                <c:pt idx="1142">
                  <c:v>-4.4109061290719098E-4</c:v>
                </c:pt>
                <c:pt idx="1143">
                  <c:v>-3.8925079863174602E-4</c:v>
                </c:pt>
                <c:pt idx="1144">
                  <c:v>-2.3992070710233599E-4</c:v>
                </c:pt>
                <c:pt idx="1145">
                  <c:v>-3.0500986119132999E-5</c:v>
                </c:pt>
                <c:pt idx="1146">
                  <c:v>1.8655789605198799E-4</c:v>
                </c:pt>
                <c:pt idx="1147">
                  <c:v>3.5689219583572203E-4</c:v>
                </c:pt>
                <c:pt idx="1148">
                  <c:v>4.37840631173953E-4</c:v>
                </c:pt>
                <c:pt idx="1149">
                  <c:v>4.09129164268585E-4</c:v>
                </c:pt>
                <c:pt idx="1150">
                  <c:v>2.7794876011907698E-4</c:v>
                </c:pt>
                <c:pt idx="1151">
                  <c:v>7.7154364728819697E-5</c:v>
                </c:pt>
                <c:pt idx="1152">
                  <c:v>-1.4296381993869999E-4</c:v>
                </c:pt>
                <c:pt idx="1153">
                  <c:v>-3.2727582901942199E-4</c:v>
                </c:pt>
                <c:pt idx="1154">
                  <c:v>-4.2961957645038299E-4</c:v>
                </c:pt>
                <c:pt idx="1155">
                  <c:v>-4.2436243579298402E-4</c:v>
                </c:pt>
                <c:pt idx="1156">
                  <c:v>-3.12821090537804E-4</c:v>
                </c:pt>
                <c:pt idx="1157">
                  <c:v>-1.2293176255627201E-4</c:v>
                </c:pt>
                <c:pt idx="1158">
                  <c:v>9.7746587970767501E-5</c:v>
                </c:pt>
                <c:pt idx="1159">
                  <c:v>2.9394369916471897E-4</c:v>
                </c:pt>
                <c:pt idx="1160">
                  <c:v>4.1652078740854302E-4</c:v>
                </c:pt>
                <c:pt idx="1161">
                  <c:v>4.3477766053852298E-4</c:v>
                </c:pt>
                <c:pt idx="1162">
                  <c:v>3.4414177142183799E-4</c:v>
                </c:pt>
                <c:pt idx="1163">
                  <c:v>1.6731344075199701E-4</c:v>
                </c:pt>
                <c:pt idx="1164">
                  <c:v>-5.1419579091413599E-5</c:v>
                </c:pt>
                <c:pt idx="1165">
                  <c:v>-2.57274246367469E-4</c:v>
                </c:pt>
                <c:pt idx="1166">
                  <c:v>-3.9869298262723899E-4</c:v>
                </c:pt>
                <c:pt idx="1167">
                  <c:v>-4.4025658807631403E-4</c:v>
                </c:pt>
                <c:pt idx="1168">
                  <c:v>-3.7155519988808501E-4</c:v>
                </c:pt>
                <c:pt idx="1169">
                  <c:v>-2.09795506926765E-4</c:v>
                </c:pt>
                <c:pt idx="1170">
                  <c:v>4.5087722212014404E-6</c:v>
                </c:pt>
                <c:pt idx="1171">
                  <c:v>2.1768380139597501E-4</c:v>
                </c:pt>
                <c:pt idx="1172">
                  <c:v>3.7633857209886301E-4</c:v>
                </c:pt>
                <c:pt idx="1173">
                  <c:v>4.4073701278458401E-4</c:v>
                </c:pt>
                <c:pt idx="1174">
                  <c:v>3.9475013448447502E-4</c:v>
                </c:pt>
                <c:pt idx="1175">
                  <c:v>2.4989563615068202E-4</c:v>
                </c:pt>
                <c:pt idx="1176">
                  <c:v>4.2453225502971102E-5</c:v>
                </c:pt>
                <c:pt idx="1177">
                  <c:v>-1.7562185883265001E-4</c:v>
                </c:pt>
                <c:pt idx="1178">
                  <c:v>-3.4971135914471798E-4</c:v>
                </c:pt>
                <c:pt idx="1179">
                  <c:v>-4.3621348010722098E-4</c:v>
                </c:pt>
                <c:pt idx="1180">
                  <c:v>-4.1346322890490001E-4</c:v>
                </c:pt>
                <c:pt idx="1181">
                  <c:v>-2.8715854708368898E-4</c:v>
                </c:pt>
                <c:pt idx="1182">
                  <c:v>-8.8933225743071694E-5</c:v>
                </c:pt>
                <c:pt idx="1183">
                  <c:v>1.31565973686577E-4</c:v>
                </c:pt>
                <c:pt idx="1184">
                  <c:v>3.1911365883037599E-4</c:v>
                </c:pt>
                <c:pt idx="1185">
                  <c:v>4.2673734848268997E-4</c:v>
                </c:pt>
                <c:pt idx="1186">
                  <c:v>4.27482021921196E-4</c:v>
                </c:pt>
                <c:pt idx="1187">
                  <c:v>3.2116117106360299E-4</c:v>
                </c:pt>
                <c:pt idx="1188">
                  <c:v>1.3440351257386799E-4</c:v>
                </c:pt>
                <c:pt idx="1189">
                  <c:v>-8.6016339418851001E-5</c:v>
                </c:pt>
                <c:pt idx="1190">
                  <c:v>-2.84892865597489E-4</c:v>
                </c:pt>
                <c:pt idx="1191">
                  <c:v>-4.1241620624020702E-4</c:v>
                </c:pt>
                <c:pt idx="1192">
                  <c:v>-4.3664734958566399E-4</c:v>
                </c:pt>
                <c:pt idx="1193">
                  <c:v>-3.5151745546389102E-4</c:v>
                </c:pt>
                <c:pt idx="1194">
                  <c:v>-1.7834783396520701E-4</c:v>
                </c:pt>
                <c:pt idx="1195">
                  <c:v>3.9490108939700302E-5</c:v>
                </c:pt>
                <c:pt idx="1196">
                  <c:v>2.4743750908180903E-4</c:v>
                </c:pt>
                <c:pt idx="1197">
                  <c:v>3.9341265008351398E-4</c:v>
                </c:pt>
                <c:pt idx="1198">
                  <c:v>4.4085515231690402E-4</c:v>
                </c:pt>
                <c:pt idx="1199">
                  <c:v>3.77882746785712E-4</c:v>
                </c:pt>
                <c:pt idx="1200">
                  <c:v>2.2026726310766701E-4</c:v>
                </c:pt>
                <c:pt idx="1201">
                  <c:v>7.4844769454097901E-6</c:v>
                </c:pt>
                <c:pt idx="1202">
                  <c:v>-2.07172842898149E-4</c:v>
                </c:pt>
                <c:pt idx="1203">
                  <c:v>-3.69942439030856E-4</c:v>
                </c:pt>
                <c:pt idx="1204">
                  <c:v>-4.4005765635200599E-4</c:v>
                </c:pt>
                <c:pt idx="1205">
                  <c:v>-3.9995770372028798E-4</c:v>
                </c:pt>
                <c:pt idx="1206">
                  <c:v>-2.5968586303436099E-4</c:v>
                </c:pt>
                <c:pt idx="1207">
                  <c:v>-5.4374086977341397E-5</c:v>
                </c:pt>
                <c:pt idx="1208">
                  <c:v>1.645560164755E-4</c:v>
                </c:pt>
                <c:pt idx="1209">
                  <c:v>3.4227204477064001E-4</c:v>
                </c:pt>
                <c:pt idx="1210">
                  <c:v>4.3426391615135801E-4</c:v>
                </c:pt>
                <c:pt idx="1211">
                  <c:v>4.1749169575421399E-4</c:v>
                </c:pt>
                <c:pt idx="1212">
                  <c:v>2.9615609022497701E-4</c:v>
                </c:pt>
                <c:pt idx="1213">
                  <c:v>1.0064635467989101E-4</c:v>
                </c:pt>
                <c:pt idx="1214">
                  <c:v>-1.20070884759428E-4</c:v>
                </c:pt>
                <c:pt idx="1215">
                  <c:v>-3.1071562624505699E-4</c:v>
                </c:pt>
                <c:pt idx="1216">
                  <c:v>-4.2353971159780597E-4</c:v>
                </c:pt>
                <c:pt idx="1217">
                  <c:v>-4.3028564873126497E-4</c:v>
                </c:pt>
                <c:pt idx="1218">
                  <c:v>-3.2926387584160502E-4</c:v>
                </c:pt>
                <c:pt idx="1219">
                  <c:v>-1.45775922642622E-4</c:v>
                </c:pt>
                <c:pt idx="1220">
                  <c:v>7.4222514710375702E-5</c:v>
                </c:pt>
                <c:pt idx="1221">
                  <c:v>2.7563146281110599E-4</c:v>
                </c:pt>
                <c:pt idx="1222">
                  <c:v>4.0800680115733799E-4</c:v>
                </c:pt>
                <c:pt idx="1223">
                  <c:v>4.3819430506327698E-4</c:v>
                </c:pt>
                <c:pt idx="1224">
                  <c:v>3.5863332690600299E-4</c:v>
                </c:pt>
                <c:pt idx="1225">
                  <c:v>1.89250407225479E-4</c:v>
                </c:pt>
                <c:pt idx="1226">
                  <c:v>-2.7531450968957901E-5</c:v>
                </c:pt>
                <c:pt idx="1227">
                  <c:v>-2.3741788647549701E-4</c:v>
                </c:pt>
                <c:pt idx="1228">
                  <c:v>-3.8784153948060802E-4</c:v>
                </c:pt>
                <c:pt idx="1229">
                  <c:v>-4.4112787292856502E-4</c:v>
                </c:pt>
                <c:pt idx="1230">
                  <c:v>-3.8393099404291199E-4</c:v>
                </c:pt>
                <c:pt idx="1231">
                  <c:v>-2.30576215964238E-4</c:v>
                </c:pt>
                <c:pt idx="1232">
                  <c:v>-1.94721942063241E-5</c:v>
                </c:pt>
                <c:pt idx="1233">
                  <c:v>1.9650875938728699E-4</c:v>
                </c:pt>
                <c:pt idx="1234">
                  <c:v>3.6327287514051202E-4</c:v>
                </c:pt>
                <c:pt idx="1235">
                  <c:v>4.3905304573348797E-4</c:v>
                </c:pt>
                <c:pt idx="1236">
                  <c:v>4.0486965733515601E-4</c:v>
                </c:pt>
                <c:pt idx="1237">
                  <c:v>2.69284151628223E-4</c:v>
                </c:pt>
                <c:pt idx="1238">
                  <c:v>6.6254759628404795E-5</c:v>
                </c:pt>
                <c:pt idx="1239">
                  <c:v>-1.5336854793503599E-4</c:v>
                </c:pt>
                <c:pt idx="1240">
                  <c:v>-3.3457975123875002E-4</c:v>
                </c:pt>
                <c:pt idx="1241">
                  <c:v>-4.3199338026262898E-4</c:v>
                </c:pt>
                <c:pt idx="1242">
                  <c:v>-4.2121158730736198E-4</c:v>
                </c:pt>
                <c:pt idx="1243">
                  <c:v>-3.0493473930398102E-4</c:v>
                </c:pt>
                <c:pt idx="1244">
                  <c:v>-1.12285094164131E-4</c:v>
                </c:pt>
                <c:pt idx="1245">
                  <c:v>1.08487049375278E-4</c:v>
                </c:pt>
                <c:pt idx="1246">
                  <c:v>3.0208793839385598E-4</c:v>
                </c:pt>
                <c:pt idx="1247">
                  <c:v>4.2002902922417499E-4</c:v>
                </c:pt>
                <c:pt idx="1248">
                  <c:v>4.3277124401437401E-4</c:v>
                </c:pt>
                <c:pt idx="1249">
                  <c:v>3.3712321602328503E-4</c:v>
                </c:pt>
                <c:pt idx="1250">
                  <c:v>1.5704058721856501E-4</c:v>
                </c:pt>
                <c:pt idx="1251">
                  <c:v>-6.2373830864120906E-5</c:v>
                </c:pt>
                <c:pt idx="1252">
                  <c:v>-2.6616633606773199E-4</c:v>
                </c:pt>
                <c:pt idx="1253">
                  <c:v>-4.0329583122710599E-4</c:v>
                </c:pt>
                <c:pt idx="1254">
                  <c:v>-4.3941738358995E-4</c:v>
                </c:pt>
                <c:pt idx="1255">
                  <c:v>-3.6548412628514598E-4</c:v>
                </c:pt>
                <c:pt idx="1256">
                  <c:v>-2.0001310225331299E-4</c:v>
                </c:pt>
                <c:pt idx="1257">
                  <c:v>1.5552444029066899E-5</c:v>
                </c:pt>
                <c:pt idx="1258">
                  <c:v>2.2722278422400899E-4</c:v>
                </c:pt>
                <c:pt idx="1259">
                  <c:v>3.8198376852223101E-4</c:v>
                </c:pt>
                <c:pt idx="1260">
                  <c:v>4.4107454833879702E-4</c:v>
                </c:pt>
                <c:pt idx="1261">
                  <c:v>3.8969547129606198E-4</c:v>
                </c:pt>
                <c:pt idx="1262">
                  <c:v>2.4071474597203501E-4</c:v>
                </c:pt>
                <c:pt idx="1263">
                  <c:v>3.1445519233440201E-5</c:v>
                </c:pt>
                <c:pt idx="1264">
                  <c:v>-1.85699432871009E-4</c:v>
                </c:pt>
                <c:pt idx="1265">
                  <c:v>-3.56334810017267E-4</c:v>
                </c:pt>
                <c:pt idx="1266">
                  <c:v>-4.3772392345402402E-4</c:v>
                </c:pt>
                <c:pt idx="1267">
                  <c:v>-4.0948236481964001E-4</c:v>
                </c:pt>
                <c:pt idx="1268">
                  <c:v>-2.7868340767200802E-4</c:v>
                </c:pt>
                <c:pt idx="1269">
                  <c:v>-7.8086462246572193E-5</c:v>
                </c:pt>
                <c:pt idx="1270">
                  <c:v>1.4206772206176E-4</c:v>
                </c:pt>
                <c:pt idx="1271">
                  <c:v>3.26640164055562E-4</c:v>
                </c:pt>
                <c:pt idx="1272">
                  <c:v>4.29403550633181E-4</c:v>
                </c:pt>
                <c:pt idx="1273">
                  <c:v>4.24620154128485E-4</c:v>
                </c:pt>
                <c:pt idx="1274">
                  <c:v>3.1348800587011299E-4</c:v>
                </c:pt>
                <c:pt idx="1275">
                  <c:v>1.2384084180317001E-4</c:v>
                </c:pt>
                <c:pt idx="1276">
                  <c:v>-9.6823029346184206E-5</c:v>
                </c:pt>
                <c:pt idx="1277">
                  <c:v>-2.9323697214931899E-4</c:v>
                </c:pt>
                <c:pt idx="1278">
                  <c:v>-4.1620789616754998E-4</c:v>
                </c:pt>
                <c:pt idx="1279">
                  <c:v>-4.3493697062427998E-4</c:v>
                </c:pt>
                <c:pt idx="1280">
                  <c:v>-3.4473338263507798E-4</c:v>
                </c:pt>
                <c:pt idx="1281">
                  <c:v>-1.68189180394276E-4</c:v>
                </c:pt>
                <c:pt idx="1282">
                  <c:v>5.0479045446199601E-5</c:v>
                </c:pt>
                <c:pt idx="1283">
                  <c:v>2.5650448120541098E-4</c:v>
                </c:pt>
                <c:pt idx="1284">
                  <c:v>3.9828677840844998E-4</c:v>
                </c:pt>
                <c:pt idx="1285">
                  <c:v>4.4031568116729801E-4</c:v>
                </c:pt>
                <c:pt idx="1286">
                  <c:v>3.7206479005761798E-4</c:v>
                </c:pt>
                <c:pt idx="1287">
                  <c:v>2.1062796415561999E-4</c:v>
                </c:pt>
                <c:pt idx="1288">
                  <c:v>-3.56194201018122E-6</c:v>
                </c:pt>
                <c:pt idx="1289">
                  <c:v>-2.1685973770284799E-4</c:v>
                </c:pt>
                <c:pt idx="1290">
                  <c:v>-3.7584366678769298E-4</c:v>
                </c:pt>
                <c:pt idx="1291">
                  <c:v>-4.4069521796072202E-4</c:v>
                </c:pt>
                <c:pt idx="1292">
                  <c:v>-3.9517191792083601E-4</c:v>
                </c:pt>
                <c:pt idx="1293">
                  <c:v>-2.5067535956907298E-4</c:v>
                </c:pt>
                <c:pt idx="1294">
                  <c:v>-4.33956023362036E-5</c:v>
                </c:pt>
                <c:pt idx="1295">
                  <c:v>1.7475285270854E-4</c:v>
                </c:pt>
                <c:pt idx="1296">
                  <c:v>3.4913337170443698E-4</c:v>
                </c:pt>
                <c:pt idx="1297">
                  <c:v>4.36071271890761E-4</c:v>
                </c:pt>
                <c:pt idx="1298">
                  <c:v>4.1379241684226899E-4</c:v>
                </c:pt>
                <c:pt idx="1299">
                  <c:v>2.8787668401383901E-4</c:v>
                </c:pt>
                <c:pt idx="1300">
                  <c:v>8.9860449816848994E-5</c:v>
                </c:pt>
                <c:pt idx="1301">
                  <c:v>-1.3066189149053099E-4</c:v>
                </c:pt>
                <c:pt idx="1302">
                  <c:v>-3.1845915150657898E-4</c:v>
                </c:pt>
                <c:pt idx="1303">
                  <c:v>-4.26496341450656E-4</c:v>
                </c:pt>
                <c:pt idx="1304">
                  <c:v>-4.2771487688719701E-4</c:v>
                </c:pt>
                <c:pt idx="1305">
                  <c:v>-3.2180956805687698E-4</c:v>
                </c:pt>
                <c:pt idx="1306">
                  <c:v>-1.35305056545086E-4</c:v>
                </c:pt>
                <c:pt idx="1307">
                  <c:v>8.5087445750053005E-5</c:v>
                </c:pt>
                <c:pt idx="1308">
                  <c:v>2.8416926941289902E-4</c:v>
                </c:pt>
                <c:pt idx="1309">
                  <c:v>4.1207913669312197E-4</c:v>
                </c:pt>
                <c:pt idx="1310">
                  <c:v>4.3678122783517799E-4</c:v>
                </c:pt>
                <c:pt idx="1311">
                  <c:v>3.52088750871893E-4</c:v>
                </c:pt>
                <c:pt idx="1312">
                  <c:v>1.7921346205270399E-4</c:v>
                </c:pt>
                <c:pt idx="1313">
                  <c:v>-3.8546950097189501E-5</c:v>
                </c:pt>
                <c:pt idx="1314">
                  <c:v>-2.4665303946732399E-4</c:v>
                </c:pt>
                <c:pt idx="1315">
                  <c:v>-3.9298334497849701E-4</c:v>
                </c:pt>
                <c:pt idx="1316">
                  <c:v>-4.4088853384812398E-4</c:v>
                </c:pt>
                <c:pt idx="1317">
                  <c:v>-3.7837045434159001E-4</c:v>
                </c:pt>
                <c:pt idx="1318">
                  <c:v>-2.2108714730531499E-4</c:v>
                </c:pt>
                <c:pt idx="1319">
                  <c:v>-8.43119270133545E-6</c:v>
                </c:pt>
                <c:pt idx="1320">
                  <c:v>2.0633640641801599E-4</c:v>
                </c:pt>
                <c:pt idx="1321">
                  <c:v>3.6942577253183998E-4</c:v>
                </c:pt>
                <c:pt idx="1322">
                  <c:v>4.3999016216395199E-4</c:v>
                </c:pt>
                <c:pt idx="1323">
                  <c:v>4.0035628618129702E-4</c:v>
                </c:pt>
                <c:pt idx="1324">
                  <c:v>2.6045069469444901E-4</c:v>
                </c:pt>
                <c:pt idx="1325">
                  <c:v>5.53136110025662E-5</c:v>
                </c:pt>
                <c:pt idx="1326">
                  <c:v>-1.6367710970563901E-4</c:v>
                </c:pt>
                <c:pt idx="1327">
                  <c:v>-3.4167388290899599E-4</c:v>
                </c:pt>
                <c:pt idx="1328">
                  <c:v>-4.3409631254690603E-4</c:v>
                </c:pt>
                <c:pt idx="1329">
                  <c:v>-4.1779662776942798E-4</c:v>
                </c:pt>
                <c:pt idx="1330">
                  <c:v>-2.9685718574498399E-4</c:v>
                </c:pt>
                <c:pt idx="1331">
                  <c:v>-1.01568019982425E-4</c:v>
                </c:pt>
                <c:pt idx="1332">
                  <c:v>1.19159486466983E-4</c:v>
                </c:pt>
                <c:pt idx="1333">
                  <c:v>3.1004276031894898E-4</c:v>
                </c:pt>
                <c:pt idx="1334">
                  <c:v>4.2327390148338501E-4</c:v>
                </c:pt>
                <c:pt idx="1335">
                  <c:v>4.3049346822065398E-4</c:v>
                </c:pt>
                <c:pt idx="1336">
                  <c:v>3.2989327525446901E-4</c:v>
                </c:pt>
                <c:pt idx="1337">
                  <c:v>1.46669264991498E-4</c:v>
                </c:pt>
                <c:pt idx="1338">
                  <c:v>-7.3288972558657002E-5</c:v>
                </c:pt>
                <c:pt idx="1339">
                  <c:v>-2.74891532279718E-4</c:v>
                </c:pt>
                <c:pt idx="1340">
                  <c:v>-4.0764580243806298E-4</c:v>
                </c:pt>
                <c:pt idx="1341">
                  <c:v>-4.3830265252483002E-4</c:v>
                </c:pt>
                <c:pt idx="1342">
                  <c:v>-3.59183884254499E-4</c:v>
                </c:pt>
                <c:pt idx="1343">
                  <c:v>-1.90105283957578E-4</c:v>
                </c:pt>
                <c:pt idx="1344">
                  <c:v>2.6586364034080101E-5</c:v>
                </c:pt>
                <c:pt idx="1345">
                  <c:v>2.3661929222357401E-4</c:v>
                </c:pt>
                <c:pt idx="1346">
                  <c:v>3.8738945079615401E-4</c:v>
                </c:pt>
                <c:pt idx="1347">
                  <c:v>4.4113551822715498E-4</c:v>
                </c:pt>
                <c:pt idx="1348">
                  <c:v>3.8439645851208698E-4</c:v>
                </c:pt>
                <c:pt idx="1349">
                  <c:v>2.31382921140161E-4</c:v>
                </c:pt>
                <c:pt idx="1350">
                  <c:v>2.0418095773249201E-5</c:v>
                </c:pt>
                <c:pt idx="1351">
                  <c:v>-1.9566056834474299E-4</c:v>
                </c:pt>
                <c:pt idx="1352">
                  <c:v>-3.6273482933074999E-4</c:v>
                </c:pt>
                <c:pt idx="1353">
                  <c:v>-4.3895990206735701E-4</c:v>
                </c:pt>
                <c:pt idx="1354">
                  <c:v>-4.0524474422165899E-4</c:v>
                </c:pt>
                <c:pt idx="1355">
                  <c:v>-2.7003352622976499E-4</c:v>
                </c:pt>
                <c:pt idx="1356">
                  <c:v>-6.7190736427248201E-5</c:v>
                </c:pt>
                <c:pt idx="1357">
                  <c:v>1.52480390134541E-4</c:v>
                </c:pt>
                <c:pt idx="1358">
                  <c:v>3.3396185706746802E-4</c:v>
                </c:pt>
                <c:pt idx="1359">
                  <c:v>4.3180050514889502E-4</c:v>
                </c:pt>
                <c:pt idx="1360">
                  <c:v>4.2149203801991999E-4</c:v>
                </c:pt>
                <c:pt idx="1361">
                  <c:v>3.0561827522208298E-4</c:v>
                </c:pt>
                <c:pt idx="1362">
                  <c:v>1.1320051947673799E-4</c:v>
                </c:pt>
                <c:pt idx="1363">
                  <c:v>-1.07569008616595E-4</c:v>
                </c:pt>
                <c:pt idx="1364">
                  <c:v>-3.01397211192219E-4</c:v>
                </c:pt>
                <c:pt idx="1365">
                  <c:v>-4.1973861249219603E-4</c:v>
                </c:pt>
                <c:pt idx="1366">
                  <c:v>-4.3295387442419101E-4</c:v>
                </c:pt>
                <c:pt idx="1367">
                  <c:v>-3.3773315265580298E-4</c:v>
                </c:pt>
                <c:pt idx="1368">
                  <c:v>-1.5792506766039601E-4</c:v>
                </c:pt>
                <c:pt idx="1369">
                  <c:v>6.1436330226549799E-5</c:v>
                </c:pt>
                <c:pt idx="1370">
                  <c:v>2.65410618084933E-4</c:v>
                </c:pt>
                <c:pt idx="1371">
                  <c:v>4.0291117015600598E-4</c:v>
                </c:pt>
                <c:pt idx="1372">
                  <c:v>4.39500120182069E-4</c:v>
                </c:pt>
                <c:pt idx="1373">
                  <c:v>3.6601353864772798E-4</c:v>
                </c:pt>
                <c:pt idx="1374">
                  <c:v>2.00856595775913E-4</c:v>
                </c:pt>
                <c:pt idx="1375">
                  <c:v>-1.4606127531837699E-5</c:v>
                </c:pt>
                <c:pt idx="1376">
                  <c:v>-2.2641065558940299E-4</c:v>
                </c:pt>
                <c:pt idx="1377">
                  <c:v>-3.8150923040486498E-4</c:v>
                </c:pt>
                <c:pt idx="1378">
                  <c:v>-4.41056451753986E-4</c:v>
                </c:pt>
                <c:pt idx="1379">
                  <c:v>-3.9013834864573598E-4</c:v>
                </c:pt>
                <c:pt idx="1380">
                  <c:v>-2.4150767587655599E-4</c:v>
                </c:pt>
                <c:pt idx="1381">
                  <c:v>-3.2389907479240398E-5</c:v>
                </c:pt>
                <c:pt idx="1382">
                  <c:v>1.8484011417864901E-4</c:v>
                </c:pt>
                <c:pt idx="1383">
                  <c:v>3.5577578257567501E-4</c:v>
                </c:pt>
                <c:pt idx="1384">
                  <c:v>4.3760519915390201E-4</c:v>
                </c:pt>
                <c:pt idx="1385">
                  <c:v>4.0983367889846502E-4</c:v>
                </c:pt>
                <c:pt idx="1386">
                  <c:v>2.7941677133934298E-4</c:v>
                </c:pt>
                <c:pt idx="1387">
                  <c:v>7.9018200022476902E-5</c:v>
                </c:pt>
                <c:pt idx="1388">
                  <c:v>-1.4117096968334399E-4</c:v>
                </c:pt>
                <c:pt idx="1389">
                  <c:v>-3.2600299427085601E-4</c:v>
                </c:pt>
                <c:pt idx="1390">
                  <c:v>-4.29185546567479E-4</c:v>
                </c:pt>
                <c:pt idx="1391">
                  <c:v>-4.2487591625244199E-4</c:v>
                </c:pt>
                <c:pt idx="1392">
                  <c:v>-3.1415347697315001E-4</c:v>
                </c:pt>
                <c:pt idx="1393">
                  <c:v>-1.24749350519249E-4</c:v>
                </c:pt>
                <c:pt idx="1394">
                  <c:v>9.5899024660984298E-5</c:v>
                </c:pt>
                <c:pt idx="1395">
                  <c:v>2.92528894200516E-4</c:v>
                </c:pt>
                <c:pt idx="1396">
                  <c:v>4.1589308747001699E-4</c:v>
                </c:pt>
                <c:pt idx="1397">
                  <c:v>4.3509427696924601E-4</c:v>
                </c:pt>
                <c:pt idx="1398">
                  <c:v>3.4532340567258897E-4</c:v>
                </c:pt>
                <c:pt idx="1399">
                  <c:v>1.6906414519435E-4</c:v>
                </c:pt>
                <c:pt idx="1400">
                  <c:v>-4.9538279245628898E-5</c:v>
                </c:pt>
                <c:pt idx="1401">
                  <c:v>-2.5573353433536601E-4</c:v>
                </c:pt>
                <c:pt idx="1402">
                  <c:v>-3.9787873929513997E-4</c:v>
                </c:pt>
                <c:pt idx="1403">
                  <c:v>-4.4037274573794402E-4</c:v>
                </c:pt>
                <c:pt idx="1404">
                  <c:v>-3.7257266613649801E-4</c:v>
                </c:pt>
                <c:pt idx="1405">
                  <c:v>-2.11459451028143E-4</c:v>
                </c:pt>
                <c:pt idx="1406">
                  <c:v>2.6150953894073799E-6</c:v>
                </c:pt>
                <c:pt idx="1407">
                  <c:v>2.1603467494380699E-4</c:v>
                </c:pt>
                <c:pt idx="1408">
                  <c:v>3.75347029976704E-4</c:v>
                </c:pt>
                <c:pt idx="1409">
                  <c:v>4.4065139286800898E-4</c:v>
                </c:pt>
                <c:pt idx="1410">
                  <c:v>3.9559188081273898E-4</c:v>
                </c:pt>
                <c:pt idx="1411">
                  <c:v>2.5145392813405502E-4</c:v>
                </c:pt>
                <c:pt idx="1412">
                  <c:v>4.43377792472761E-5</c:v>
                </c:pt>
                <c:pt idx="1413">
                  <c:v>-1.73883041503596E-4</c:v>
                </c:pt>
                <c:pt idx="1414">
                  <c:v>-3.4855377581781698E-4</c:v>
                </c:pt>
                <c:pt idx="1415">
                  <c:v>-4.3592705470782103E-4</c:v>
                </c:pt>
                <c:pt idx="1416">
                  <c:v>-4.1411969845113499E-4</c:v>
                </c:pt>
                <c:pt idx="1417">
                  <c:v>-2.8859349470526202E-4</c:v>
                </c:pt>
                <c:pt idx="1418">
                  <c:v>-9.0787259906391802E-5</c:v>
                </c:pt>
                <c:pt idx="1419">
                  <c:v>1.29757207339306E-4</c:v>
                </c:pt>
                <c:pt idx="1420">
                  <c:v>3.1780317705160099E-4</c:v>
                </c:pt>
                <c:pt idx="1421">
                  <c:v>4.2625336956354299E-4</c:v>
                </c:pt>
                <c:pt idx="1422">
                  <c:v>4.27945761384365E-4</c:v>
                </c:pt>
                <c:pt idx="1423">
                  <c:v>3.2245648248370597E-4</c:v>
                </c:pt>
                <c:pt idx="1424">
                  <c:v>1.3620597717021199E-4</c:v>
                </c:pt>
                <c:pt idx="1425">
                  <c:v>-8.4158160086098799E-5</c:v>
                </c:pt>
                <c:pt idx="1426">
                  <c:v>-2.8344436406952398E-4</c:v>
                </c:pt>
                <c:pt idx="1427">
                  <c:v>-4.1174016871056002E-4</c:v>
                </c:pt>
                <c:pt idx="1428">
                  <c:v>-4.36913093847467E-4</c:v>
                </c:pt>
                <c:pt idx="1429">
                  <c:v>-3.5265842421821698E-4</c:v>
                </c:pt>
                <c:pt idx="1430">
                  <c:v>-1.8007826450948001E-4</c:v>
                </c:pt>
                <c:pt idx="1431">
                  <c:v>3.76036136701059E-5</c:v>
                </c:pt>
                <c:pt idx="1432">
                  <c:v>2.4586743353013002E-4</c:v>
                </c:pt>
                <c:pt idx="1433">
                  <c:v>3.9255222941170898E-4</c:v>
                </c:pt>
                <c:pt idx="1434">
                  <c:v>4.40919884219891E-4</c:v>
                </c:pt>
                <c:pt idx="1435">
                  <c:v>3.7885641875681899E-4</c:v>
                </c:pt>
                <c:pt idx="1436">
                  <c:v>2.2190601296150799E-4</c:v>
                </c:pt>
                <c:pt idx="1437">
                  <c:v>9.3778696150238897E-6</c:v>
                </c:pt>
                <c:pt idx="1438">
                  <c:v>-2.0549901935262201E-4</c:v>
                </c:pt>
                <c:pt idx="1439">
                  <c:v>-3.6890740410004002E-4</c:v>
                </c:pt>
                <c:pt idx="1440">
                  <c:v>-4.3992064095521501E-4</c:v>
                </c:pt>
                <c:pt idx="1441">
                  <c:v>-4.0075302421363002E-4</c:v>
                </c:pt>
                <c:pt idx="1442">
                  <c:v>-2.6121432646646899E-4</c:v>
                </c:pt>
                <c:pt idx="1443">
                  <c:v>-5.6252880199744399E-5</c:v>
                </c:pt>
                <c:pt idx="1444">
                  <c:v>1.6279744888054E-4</c:v>
                </c:pt>
                <c:pt idx="1445">
                  <c:v>3.4107414696664103E-4</c:v>
                </c:pt>
                <c:pt idx="1446">
                  <c:v>4.3392670907455E-4</c:v>
                </c:pt>
                <c:pt idx="1447">
                  <c:v>4.1809963500886598E-4</c:v>
                </c:pt>
                <c:pt idx="1448">
                  <c:v>2.9755691365337798E-4</c:v>
                </c:pt>
                <c:pt idx="1449">
                  <c:v>1.02489217364321E-4</c:v>
                </c:pt>
                <c:pt idx="1450">
                  <c:v>-1.18247539210574E-4</c:v>
                </c:pt>
                <c:pt idx="1451">
                  <c:v>-3.09368466035705E-4</c:v>
                </c:pt>
                <c:pt idx="1452">
                  <c:v>-4.2300614135956199E-4</c:v>
                </c:pt>
                <c:pt idx="1453">
                  <c:v>-4.3069930444032803E-4</c:v>
                </c:pt>
                <c:pt idx="1454">
                  <c:v>-3.3052115485950599E-4</c:v>
                </c:pt>
                <c:pt idx="1455">
                  <c:v>-1.47561931639735E-4</c:v>
                </c:pt>
                <c:pt idx="1456">
                  <c:v>7.2355092766972998E-5</c:v>
                </c:pt>
                <c:pt idx="1457">
                  <c:v>2.7415033533178401E-4</c:v>
                </c:pt>
                <c:pt idx="1458">
                  <c:v>4.0728292570754103E-4</c:v>
                </c:pt>
                <c:pt idx="1459">
                  <c:v>4.3840898074000298E-4</c:v>
                </c:pt>
                <c:pt idx="1460">
                  <c:v>3.5973278685426499E-4</c:v>
                </c:pt>
                <c:pt idx="1461">
                  <c:v>1.9095928488068099E-4</c:v>
                </c:pt>
                <c:pt idx="1462">
                  <c:v>-2.56411546166688E-5</c:v>
                </c:pt>
                <c:pt idx="1463">
                  <c:v>-2.35819607874099E-4</c:v>
                </c:pt>
                <c:pt idx="1464">
                  <c:v>-3.8693557742082099E-4</c:v>
                </c:pt>
                <c:pt idx="1465">
                  <c:v>-4.41141131228444E-4</c:v>
                </c:pt>
                <c:pt idx="1466">
                  <c:v>-3.8486015207900401E-4</c:v>
                </c:pt>
                <c:pt idx="1467">
                  <c:v>-2.3218856034232601E-4</c:v>
                </c:pt>
                <c:pt idx="1468">
                  <c:v>-2.1363903274656398E-5</c:v>
                </c:pt>
                <c:pt idx="1469">
                  <c:v>1.9481147590018501E-4</c:v>
                </c:pt>
                <c:pt idx="1470">
                  <c:v>3.6219511241316699E-4</c:v>
                </c:pt>
                <c:pt idx="1471">
                  <c:v>4.3886473612691801E-4</c:v>
                </c:pt>
                <c:pt idx="1472">
                  <c:v>4.0561796415851398E-4</c:v>
                </c:pt>
                <c:pt idx="1473">
                  <c:v>2.70781656795441E-4</c:v>
                </c:pt>
                <c:pt idx="1474">
                  <c:v>6.8126403680505803E-5</c:v>
                </c:pt>
                <c:pt idx="1475">
                  <c:v>-1.51591529861738E-4</c:v>
                </c:pt>
                <c:pt idx="1476">
                  <c:v>-3.3334242434453302E-4</c:v>
                </c:pt>
                <c:pt idx="1477">
                  <c:v>-4.3160564074396797E-4</c:v>
                </c:pt>
                <c:pt idx="1478">
                  <c:v>-4.2177054693206601E-4</c:v>
                </c:pt>
                <c:pt idx="1479">
                  <c:v>-3.0630040316651002E-4</c:v>
                </c:pt>
                <c:pt idx="1480">
                  <c:v>-1.14115423278152E-4</c:v>
                </c:pt>
                <c:pt idx="1481">
                  <c:v>1.0665047229091E-4</c:v>
                </c:pt>
                <c:pt idx="1482">
                  <c:v>3.0070509546321802E-4</c:v>
                </c:pt>
                <c:pt idx="1483">
                  <c:v>4.1944626203778001E-4</c:v>
                </c:pt>
                <c:pt idx="1484">
                  <c:v>4.3313451022928E-4</c:v>
                </c:pt>
                <c:pt idx="1485">
                  <c:v>3.3834153336242799E-4</c:v>
                </c:pt>
                <c:pt idx="1486">
                  <c:v>1.58808820546465E-4</c:v>
                </c:pt>
                <c:pt idx="1487">
                  <c:v>-6.0498546553759298E-5</c:v>
                </c:pt>
                <c:pt idx="1488">
                  <c:v>-2.6465367736385902E-4</c:v>
                </c:pt>
                <c:pt idx="1489">
                  <c:v>-4.0252465288596E-4</c:v>
                </c:pt>
                <c:pt idx="1490">
                  <c:v>-4.3958083201111302E-4</c:v>
                </c:pt>
                <c:pt idx="1491">
                  <c:v>-3.6654126479757797E-4</c:v>
                </c:pt>
                <c:pt idx="1492">
                  <c:v>-2.0169916395856399E-4</c:v>
                </c:pt>
                <c:pt idx="1493">
                  <c:v>1.3659743744643799E-5</c:v>
                </c:pt>
                <c:pt idx="1494">
                  <c:v>2.2559748388810801E-4</c:v>
                </c:pt>
                <c:pt idx="1495">
                  <c:v>3.8103293468661002E-4</c:v>
                </c:pt>
                <c:pt idx="1496">
                  <c:v>4.4103632323613101E-4</c:v>
                </c:pt>
                <c:pt idx="1497">
                  <c:v>3.9057942864044698E-4</c:v>
                </c:pt>
                <c:pt idx="1498">
                  <c:v>2.4229949316289501E-4</c:v>
                </c:pt>
                <c:pt idx="1499">
                  <c:v>3.3334146505767197E-5</c:v>
                </c:pt>
                <c:pt idx="1500">
                  <c:v>-1.8397994393376199E-4</c:v>
                </c:pt>
                <c:pt idx="1501">
                  <c:v>-3.5521511608636901E-4</c:v>
                </c:pt>
                <c:pt idx="1502">
                  <c:v>-4.3748445882054598E-4</c:v>
                </c:pt>
                <c:pt idx="1503">
                  <c:v>-4.1018310488656601E-4</c:v>
                </c:pt>
                <c:pt idx="1504">
                  <c:v>-2.8014884774250101E-4</c:v>
                </c:pt>
                <c:pt idx="1505">
                  <c:v>-7.9949573764047006E-5</c:v>
                </c:pt>
                <c:pt idx="1506">
                  <c:v>1.4027356693475999E-4</c:v>
                </c:pt>
                <c:pt idx="1507">
                  <c:v>3.2536432260072399E-4</c:v>
                </c:pt>
                <c:pt idx="1508">
                  <c:v>4.2896556525761601E-4</c:v>
                </c:pt>
                <c:pt idx="1509">
                  <c:v>4.2512972098656602E-4</c:v>
                </c:pt>
                <c:pt idx="1510">
                  <c:v>3.1481750078111097E-4</c:v>
                </c:pt>
                <c:pt idx="1511">
                  <c:v>1.2565728451903799E-4</c:v>
                </c:pt>
                <c:pt idx="1512">
                  <c:v>-9.4974578172027902E-5</c:v>
                </c:pt>
                <c:pt idx="1513">
                  <c:v>-2.9181946858039998E-4</c:v>
                </c:pt>
                <c:pt idx="1514">
                  <c:v>-4.1557636276625803E-4</c:v>
                </c:pt>
                <c:pt idx="1515">
                  <c:v>-4.3524957884871703E-4</c:v>
                </c:pt>
                <c:pt idx="1516">
                  <c:v>-3.4591183781615398E-4</c:v>
                </c:pt>
                <c:pt idx="1517">
                  <c:v>-1.69938331121284E-4</c:v>
                </c:pt>
                <c:pt idx="1518">
                  <c:v>4.8597284823781303E-5</c:v>
                </c:pt>
                <c:pt idx="1519">
                  <c:v>2.5496140930906299E-4</c:v>
                </c:pt>
                <c:pt idx="1520">
                  <c:v>3.9746886716713503E-4</c:v>
                </c:pt>
                <c:pt idx="1521">
                  <c:v>4.4042778152535698E-4</c:v>
                </c:pt>
                <c:pt idx="1522">
                  <c:v>3.7307882578495501E-4</c:v>
                </c:pt>
                <c:pt idx="1523">
                  <c:v>2.1228996371370199E-4</c:v>
                </c:pt>
                <c:pt idx="1524">
                  <c:v>-1.6682367209719E-6</c:v>
                </c:pt>
                <c:pt idx="1525">
                  <c:v>-2.15208616919889E-4</c:v>
                </c:pt>
                <c:pt idx="1526">
                  <c:v>-3.7484866395388601E-4</c:v>
                </c:pt>
                <c:pt idx="1527">
                  <c:v>-4.40605537708344E-4</c:v>
                </c:pt>
                <c:pt idx="1528">
                  <c:v>-3.9601002122543002E-4</c:v>
                </c:pt>
                <c:pt idx="1529">
                  <c:v>-2.5223133825878801E-4</c:v>
                </c:pt>
                <c:pt idx="1530">
                  <c:v>-4.5279751895610299E-5</c:v>
                </c:pt>
                <c:pt idx="1531">
                  <c:v>1.7301242922501101E-4</c:v>
                </c:pt>
                <c:pt idx="1532">
                  <c:v>3.4797257415503802E-4</c:v>
                </c:pt>
                <c:pt idx="1533">
                  <c:v>4.3578082922280498E-4</c:v>
                </c:pt>
                <c:pt idx="1534">
                  <c:v>4.1444507222372098E-4</c:v>
                </c:pt>
                <c:pt idx="1535">
                  <c:v>2.8930897585563502E-4</c:v>
                </c:pt>
                <c:pt idx="1536">
                  <c:v>9.1713651741916099E-5</c:v>
                </c:pt>
                <c:pt idx="1537">
                  <c:v>-1.28851925400755E-4</c:v>
                </c:pt>
                <c:pt idx="1538">
                  <c:v>-3.1714573848749399E-4</c:v>
                </c:pt>
                <c:pt idx="1539">
                  <c:v>-4.2600843394071302E-4</c:v>
                </c:pt>
                <c:pt idx="1540">
                  <c:v>-4.2817467434902098E-4</c:v>
                </c:pt>
                <c:pt idx="1541">
                  <c:v>-3.2310191136377699E-4</c:v>
                </c:pt>
                <c:pt idx="1542">
                  <c:v>-1.3710627029873401E-4</c:v>
                </c:pt>
                <c:pt idx="1543">
                  <c:v>8.3228486708177894E-5</c:v>
                </c:pt>
                <c:pt idx="1544">
                  <c:v>2.8271815290697902E-4</c:v>
                </c:pt>
                <c:pt idx="1545">
                  <c:v>4.1139930385413701E-4</c:v>
                </c:pt>
                <c:pt idx="1546">
                  <c:v>4.3704294701502999E-4</c:v>
                </c:pt>
                <c:pt idx="1547">
                  <c:v>3.5322647287839898E-4</c:v>
                </c:pt>
                <c:pt idx="1548">
                  <c:v>1.8094223735142E-4</c:v>
                </c:pt>
                <c:pt idx="1549">
                  <c:v>-3.6660104004370001E-5</c:v>
                </c:pt>
                <c:pt idx="1550">
                  <c:v>-2.4508069488949101E-4</c:v>
                </c:pt>
                <c:pt idx="1551">
                  <c:v>-3.92119305369287E-4</c:v>
                </c:pt>
                <c:pt idx="1552">
                  <c:v>-4.4094920328777599E-4</c:v>
                </c:pt>
                <c:pt idx="1553">
                  <c:v>-3.7934063779257698E-4</c:v>
                </c:pt>
                <c:pt idx="1554">
                  <c:v>-2.2272385630375699E-4</c:v>
                </c:pt>
                <c:pt idx="1555">
                  <c:v>-1.03245033251658E-5</c:v>
                </c:pt>
                <c:pt idx="1556">
                  <c:v>2.0466068555978099E-4</c:v>
                </c:pt>
                <c:pt idx="1557">
                  <c:v>3.6838733612356298E-4</c:v>
                </c:pt>
                <c:pt idx="1558">
                  <c:v>4.3984909304607797E-4</c:v>
                </c:pt>
                <c:pt idx="1559">
                  <c:v>4.0114791598952699E-4</c:v>
                </c:pt>
                <c:pt idx="1560">
                  <c:v>2.61976754832396E-4</c:v>
                </c:pt>
                <c:pt idx="1561">
                  <c:v>5.7191890241692499E-5</c:v>
                </c:pt>
                <c:pt idx="1562">
                  <c:v>-1.6191703805277101E-4</c:v>
                </c:pt>
                <c:pt idx="1563">
                  <c:v>-3.4047283970653898E-4</c:v>
                </c:pt>
                <c:pt idx="1564">
                  <c:v>-4.3375510651564702E-4</c:v>
                </c:pt>
                <c:pt idx="1565">
                  <c:v>-4.1840071607658402E-4</c:v>
                </c:pt>
                <c:pt idx="1566">
                  <c:v>-2.9825527072653498E-4</c:v>
                </c:pt>
                <c:pt idx="1567">
                  <c:v>-1.03409942581654E-4</c:v>
                </c:pt>
                <c:pt idx="1568">
                  <c:v>1.17335047191513E-4</c:v>
                </c:pt>
                <c:pt idx="1569">
                  <c:v>3.0869274650177799E-4</c:v>
                </c:pt>
                <c:pt idx="1570">
                  <c:v>4.2273643245990101E-4</c:v>
                </c:pt>
                <c:pt idx="1571">
                  <c:v>4.30903156442006E-4</c:v>
                </c:pt>
                <c:pt idx="1572">
                  <c:v>3.31147511764096E-4</c:v>
                </c:pt>
                <c:pt idx="1573">
                  <c:v>1.4845391847484701E-4</c:v>
                </c:pt>
                <c:pt idx="1574">
                  <c:v>-7.1420879637677901E-5</c:v>
                </c:pt>
                <c:pt idx="1575">
                  <c:v>-2.73407875381975E-4</c:v>
                </c:pt>
                <c:pt idx="1576">
                  <c:v>-4.06918172637535E-4</c:v>
                </c:pt>
                <c:pt idx="1577">
                  <c:v>-4.3851328921894699E-4</c:v>
                </c:pt>
                <c:pt idx="1578">
                  <c:v>-3.6028003217652402E-4</c:v>
                </c:pt>
                <c:pt idx="1579">
                  <c:v>-1.91812406060432E-4</c:v>
                </c:pt>
                <c:pt idx="1580">
                  <c:v>2.46958270712736E-5</c:v>
                </c:pt>
                <c:pt idx="1581">
                  <c:v>2.3501883711119E-4</c:v>
                </c:pt>
                <c:pt idx="1582">
                  <c:v>3.8647992144559101E-4</c:v>
                </c:pt>
                <c:pt idx="1583">
                  <c:v>4.41144711906573E-4</c:v>
                </c:pt>
                <c:pt idx="1584">
                  <c:v>3.8532207260744101E-4</c:v>
                </c:pt>
                <c:pt idx="1585">
                  <c:v>2.3299312985917799E-4</c:v>
                </c:pt>
                <c:pt idx="1586">
                  <c:v>2.2309612353240901E-5</c:v>
                </c:pt>
                <c:pt idx="1587">
                  <c:v>-1.9396148596535301E-4</c:v>
                </c:pt>
                <c:pt idx="1588">
                  <c:v>-3.61653726874221E-4</c:v>
                </c:pt>
                <c:pt idx="1589">
                  <c:v>-4.3876754835059899E-4</c:v>
                </c:pt>
                <c:pt idx="1590">
                  <c:v>-4.0598931542631098E-4</c:v>
                </c:pt>
                <c:pt idx="1591">
                  <c:v>-2.7152853987863799E-4</c:v>
                </c:pt>
                <c:pt idx="1592">
                  <c:v>-6.9061757077588603E-5</c:v>
                </c:pt>
                <c:pt idx="1593">
                  <c:v>1.5070197121157901E-4</c:v>
                </c:pt>
                <c:pt idx="1594">
                  <c:v>3.3272145592365101E-4</c:v>
                </c:pt>
                <c:pt idx="1595">
                  <c:v>4.31408787945581E-4</c:v>
                </c:pt>
                <c:pt idx="1596">
                  <c:v>4.2204711276071699E-4</c:v>
                </c:pt>
                <c:pt idx="1597">
                  <c:v>3.0698111999472299E-4</c:v>
                </c:pt>
                <c:pt idx="1598">
                  <c:v>1.1502980135344E-4</c:v>
                </c:pt>
                <c:pt idx="1599">
                  <c:v>-1.0573144462989199E-4</c:v>
                </c:pt>
                <c:pt idx="1600">
                  <c:v>-3.00011594395405E-4</c:v>
                </c:pt>
                <c:pt idx="1601">
                  <c:v>-4.1915197920777599E-4</c:v>
                </c:pt>
                <c:pt idx="1602">
                  <c:v>-4.33313150597456E-4</c:v>
                </c:pt>
                <c:pt idx="1603">
                  <c:v>-3.38948355340371E-4</c:v>
                </c:pt>
                <c:pt idx="1604">
                  <c:v>-1.59691841805348E-4</c:v>
                </c:pt>
                <c:pt idx="1605">
                  <c:v>5.9560484166089401E-5</c:v>
                </c:pt>
                <c:pt idx="1606">
                  <c:v>2.6389551739170998E-4</c:v>
                </c:pt>
                <c:pt idx="1607">
                  <c:v>4.0213628119763998E-4</c:v>
                </c:pt>
                <c:pt idx="1608">
                  <c:v>4.3965951870524598E-4</c:v>
                </c:pt>
                <c:pt idx="1609">
                  <c:v>3.6706730230347999E-4</c:v>
                </c:pt>
                <c:pt idx="1610">
                  <c:v>2.02540802919583E-4</c:v>
                </c:pt>
                <c:pt idx="1611">
                  <c:v>-1.27132970274446E-5</c:v>
                </c:pt>
                <c:pt idx="1612">
                  <c:v>-2.2478327286638001E-4</c:v>
                </c:pt>
                <c:pt idx="1613">
                  <c:v>-3.8055488356174299E-4</c:v>
                </c:pt>
                <c:pt idx="1614">
                  <c:v>-4.4101416287796301E-4</c:v>
                </c:pt>
                <c:pt idx="1615">
                  <c:v>-3.9101870924815302E-4</c:v>
                </c:pt>
                <c:pt idx="1616">
                  <c:v>-2.43090194183176E-4</c:v>
                </c:pt>
                <c:pt idx="1617">
                  <c:v>-3.4278231962941103E-5</c:v>
                </c:pt>
                <c:pt idx="1618">
                  <c:v>1.8311892609912601E-4</c:v>
                </c:pt>
                <c:pt idx="1619">
                  <c:v>3.5465281313232201E-4</c:v>
                </c:pt>
                <c:pt idx="1620">
                  <c:v>4.3736170301020299E-4</c:v>
                </c:pt>
                <c:pt idx="1621">
                  <c:v>4.1053064117415E-4</c:v>
                </c:pt>
                <c:pt idx="1622">
                  <c:v>2.8087963350882699E-4</c:v>
                </c:pt>
                <c:pt idx="1623">
                  <c:v>8.0880579180474195E-5</c:v>
                </c:pt>
                <c:pt idx="1624">
                  <c:v>-1.39375517950315E-4</c:v>
                </c:pt>
                <c:pt idx="1625">
                  <c:v>-3.2472415198750697E-4</c:v>
                </c:pt>
                <c:pt idx="1626">
                  <c:v>-4.2874360771703602E-4</c:v>
                </c:pt>
                <c:pt idx="1627">
                  <c:v>-4.25381567161588E-4</c:v>
                </c:pt>
                <c:pt idx="1628">
                  <c:v>-3.1548007423485902E-4</c:v>
                </c:pt>
                <c:pt idx="1629">
                  <c:v>-1.2656463961971401E-4</c:v>
                </c:pt>
                <c:pt idx="1630">
                  <c:v>9.4049694138210798E-5</c:v>
                </c:pt>
                <c:pt idx="1631">
                  <c:v>2.9110869855727598E-4</c:v>
                </c:pt>
                <c:pt idx="1632">
                  <c:v>4.1525772351541402E-4</c:v>
                </c:pt>
                <c:pt idx="1633">
                  <c:v>4.3540287554722201E-4</c:v>
                </c:pt>
                <c:pt idx="1634">
                  <c:v>3.4649867635488398E-4</c:v>
                </c:pt>
                <c:pt idx="1635">
                  <c:v>1.7081173414773199E-4</c:v>
                </c:pt>
                <c:pt idx="1636">
                  <c:v>-4.7656066515788299E-5</c:v>
                </c:pt>
                <c:pt idx="1637">
                  <c:v>-2.5418810968365601E-4</c:v>
                </c:pt>
                <c:pt idx="1638">
                  <c:v>-3.9705716391270001E-4</c:v>
                </c:pt>
                <c:pt idx="1639">
                  <c:v>-4.4048078827598901E-4</c:v>
                </c:pt>
                <c:pt idx="1640">
                  <c:v>-3.7358326667112797E-4</c:v>
                </c:pt>
                <c:pt idx="1641">
                  <c:v>-2.1311949838615001E-4</c:v>
                </c:pt>
                <c:pt idx="1642">
                  <c:v>7.2137036702309103E-7</c:v>
                </c:pt>
                <c:pt idx="1643">
                  <c:v>2.1438156743671801E-4</c:v>
                </c:pt>
                <c:pt idx="1644">
                  <c:v>3.74348571015196E-4</c:v>
                </c:pt>
                <c:pt idx="1645">
                  <c:v>4.4055765269298099E-4</c:v>
                </c:pt>
                <c:pt idx="1646">
                  <c:v>3.96426337232548E-4</c:v>
                </c:pt>
                <c:pt idx="1647">
                  <c:v>2.5300758636176901E-4</c:v>
                </c:pt>
                <c:pt idx="1648">
                  <c:v>4.6221515941567698E-5</c:v>
                </c:pt>
                <c:pt idx="1649">
                  <c:v>-1.7214101988366701E-4</c:v>
                </c:pt>
                <c:pt idx="1650">
                  <c:v>-3.4738976939367901E-4</c:v>
                </c:pt>
                <c:pt idx="1651">
                  <c:v>-4.3563259610937002E-4</c:v>
                </c:pt>
                <c:pt idx="1652">
                  <c:v>-4.1476853666104198E-4</c:v>
                </c:pt>
                <c:pt idx="1653">
                  <c:v>-2.9002312416875702E-4</c:v>
                </c:pt>
                <c:pt idx="1654">
                  <c:v>-9.26396210555642E-5</c:v>
                </c:pt>
                <c:pt idx="1655">
                  <c:v>1.27946049845481E-4</c:v>
                </c:pt>
                <c:pt idx="1656">
                  <c:v>3.1648683884305599E-4</c:v>
                </c:pt>
                <c:pt idx="1657">
                  <c:v>4.2576153571057798E-4</c:v>
                </c:pt>
                <c:pt idx="1658">
                  <c:v>4.2840161472657099E-4</c:v>
                </c:pt>
                <c:pt idx="1659">
                  <c:v>3.23745851723619E-4</c:v>
                </c:pt>
                <c:pt idx="1660">
                  <c:v>1.3800593178302901E-4</c:v>
                </c:pt>
                <c:pt idx="1661">
                  <c:v>-8.2298429899265699E-5</c:v>
                </c:pt>
                <c:pt idx="1662">
                  <c:v>-2.8199063927089601E-4</c:v>
                </c:pt>
                <c:pt idx="1663">
                  <c:v>-4.1105654369420698E-4</c:v>
                </c:pt>
                <c:pt idx="1664">
                  <c:v>-4.3717078673963602E-4</c:v>
                </c:pt>
                <c:pt idx="1665">
                  <c:v>-3.5379289423545399E-4</c:v>
                </c:pt>
                <c:pt idx="1666">
                  <c:v>-1.8180537659822699E-4</c:v>
                </c:pt>
                <c:pt idx="1667">
                  <c:v>3.5716425446701003E-5</c:v>
                </c:pt>
                <c:pt idx="1668">
                  <c:v>2.4429282716988501E-4</c:v>
                </c:pt>
                <c:pt idx="1669">
                  <c:v>3.9168457484569698E-4</c:v>
                </c:pt>
                <c:pt idx="1670">
                  <c:v>4.4097649091670598E-4</c:v>
                </c:pt>
                <c:pt idx="1671">
                  <c:v>3.7982310921808201E-4</c:v>
                </c:pt>
                <c:pt idx="1672">
                  <c:v>2.2354067356428401E-4</c:v>
                </c:pt>
                <c:pt idx="1673">
                  <c:v>1.1271089470649E-5</c:v>
                </c:pt>
                <c:pt idx="1674">
                  <c:v>-2.0382140890167199E-4</c:v>
                </c:pt>
                <c:pt idx="1675">
                  <c:v>-3.6786557099834598E-4</c:v>
                </c:pt>
                <c:pt idx="1676">
                  <c:v>-4.3977551876615899E-4</c:v>
                </c:pt>
                <c:pt idx="1677">
                  <c:v>-4.0154095968973402E-4</c:v>
                </c:pt>
                <c:pt idx="1678">
                  <c:v>-2.6273797627974501E-4</c:v>
                </c:pt>
                <c:pt idx="1679">
                  <c:v>-5.8130636802421498E-5</c:v>
                </c:pt>
                <c:pt idx="1680">
                  <c:v>1.6103588127835901E-4</c:v>
                </c:pt>
                <c:pt idx="1681">
                  <c:v>3.3986996389889399E-4</c:v>
                </c:pt>
                <c:pt idx="1682">
                  <c:v>4.3358150566076499E-4</c:v>
                </c:pt>
                <c:pt idx="1683">
                  <c:v>4.1869986958551001E-4</c:v>
                </c:pt>
                <c:pt idx="1684">
                  <c:v>2.98952253747147E-4</c:v>
                </c:pt>
                <c:pt idx="1685">
                  <c:v>1.0433019139266901E-4</c:v>
                </c:pt>
                <c:pt idx="1686">
                  <c:v>-1.16422014613621E-4</c:v>
                </c:pt>
                <c:pt idx="1687">
                  <c:v>-3.0801560483018601E-4</c:v>
                </c:pt>
                <c:pt idx="1688">
                  <c:v>-4.2246477602694198E-4</c:v>
                </c:pt>
                <c:pt idx="1689">
                  <c:v>-4.3110502328654699E-4</c:v>
                </c:pt>
                <c:pt idx="1690">
                  <c:v>-3.31772343082632E-4</c:v>
                </c:pt>
                <c:pt idx="1691">
                  <c:v>-1.4934522138747801E-4</c:v>
                </c:pt>
                <c:pt idx="1692">
                  <c:v>7.0486337474662096E-5</c:v>
                </c:pt>
                <c:pt idx="1693">
                  <c:v>2.7266415585078003E-4</c:v>
                </c:pt>
                <c:pt idx="1694">
                  <c:v>4.0655154490845002E-4</c:v>
                </c:pt>
                <c:pt idx="1695">
                  <c:v>4.3861557748111501E-4</c:v>
                </c:pt>
                <c:pt idx="1696">
                  <c:v>3.6082561770013399E-4</c:v>
                </c:pt>
                <c:pt idx="1697">
                  <c:v>1.92664643566529E-4</c:v>
                </c:pt>
                <c:pt idx="1698">
                  <c:v>-2.3750385752989001E-5</c:v>
                </c:pt>
                <c:pt idx="1699">
                  <c:v>-2.34216983623974E-4</c:v>
                </c:pt>
                <c:pt idx="1700">
                  <c:v>-3.8602248496965501E-4</c:v>
                </c:pt>
                <c:pt idx="1701">
                  <c:v>-4.4114626024504498E-4</c:v>
                </c:pt>
                <c:pt idx="1702">
                  <c:v>-3.8578221796934601E-4</c:v>
                </c:pt>
                <c:pt idx="1703">
                  <c:v>-2.3379662598409199E-4</c:v>
                </c:pt>
                <c:pt idx="1704">
                  <c:v>-2.32552186521507E-5</c:v>
                </c:pt>
                <c:pt idx="1705">
                  <c:v>1.93110602456124E-4</c:v>
                </c:pt>
                <c:pt idx="1706">
                  <c:v>3.6111067520805802E-4</c:v>
                </c:pt>
                <c:pt idx="1707">
                  <c:v>4.38668339186141E-4</c:v>
                </c:pt>
                <c:pt idx="1708">
                  <c:v>4.0635879631424398E-4</c:v>
                </c:pt>
                <c:pt idx="1709">
                  <c:v>2.72274172038487E-4</c:v>
                </c:pt>
                <c:pt idx="1710">
                  <c:v>6.9996792309353405E-5</c:v>
                </c:pt>
                <c:pt idx="1711">
                  <c:v>-1.49811718282232E-4</c:v>
                </c:pt>
                <c:pt idx="1712">
                  <c:v>-3.3209895466560402E-4</c:v>
                </c:pt>
                <c:pt idx="1713">
                  <c:v>-4.3120994766062998E-4</c:v>
                </c:pt>
                <c:pt idx="1714">
                  <c:v>-4.22321734231744E-4</c:v>
                </c:pt>
                <c:pt idx="1715">
                  <c:v>-3.0766042257068099E-4</c:v>
                </c:pt>
                <c:pt idx="1716">
                  <c:v>-1.15943649490093E-4</c:v>
                </c:pt>
                <c:pt idx="1717">
                  <c:v>1.04811929867472E-4</c:v>
                </c:pt>
                <c:pt idx="1718">
                  <c:v>2.9931671118371998E-4</c:v>
                </c:pt>
                <c:pt idx="1719">
                  <c:v>4.1885576535793598E-4</c:v>
                </c:pt>
                <c:pt idx="1720">
                  <c:v>4.3348979470573E-4</c:v>
                </c:pt>
                <c:pt idx="1721">
                  <c:v>3.3955361579402198E-4</c:v>
                </c:pt>
                <c:pt idx="1722">
                  <c:v>1.6057412736899499E-4</c:v>
                </c:pt>
                <c:pt idx="1723">
                  <c:v>-5.8622147385163002E-5</c:v>
                </c:pt>
                <c:pt idx="1724">
                  <c:v>-2.63136141661307E-4</c:v>
                </c:pt>
                <c:pt idx="1725">
                  <c:v>-4.0174605688026398E-4</c:v>
                </c:pt>
                <c:pt idx="1726">
                  <c:v>-4.3973617990196001E-4</c:v>
                </c:pt>
                <c:pt idx="1727">
                  <c:v>-3.6759164874199601E-4</c:v>
                </c:pt>
                <c:pt idx="1728">
                  <c:v>-2.0338150878156501E-4</c:v>
                </c:pt>
                <c:pt idx="1729">
                  <c:v>1.17667917404907E-5</c:v>
                </c:pt>
                <c:pt idx="1730">
                  <c:v>2.2396802627526401E-4</c:v>
                </c:pt>
                <c:pt idx="1731">
                  <c:v>3.8007507923263202E-4</c:v>
                </c:pt>
                <c:pt idx="1732">
                  <c:v>4.4098997078157403E-4</c:v>
                </c:pt>
                <c:pt idx="1733">
                  <c:v>3.9145618844510201E-4</c:v>
                </c:pt>
                <c:pt idx="1734">
                  <c:v>2.4387977529466499E-4</c:v>
                </c:pt>
                <c:pt idx="1735">
                  <c:v>3.5222159501390702E-5</c:v>
                </c:pt>
                <c:pt idx="1736">
                  <c:v>-1.82257064641421E-4</c:v>
                </c:pt>
                <c:pt idx="1737">
                  <c:v>-3.5408887630404502E-4</c:v>
                </c:pt>
                <c:pt idx="1738">
                  <c:v>-4.3723693228840498E-4</c:v>
                </c:pt>
                <c:pt idx="1739">
                  <c:v>-4.10876286160128E-4</c:v>
                </c:pt>
                <c:pt idx="1740">
                  <c:v>-2.8160912527161599E-4</c:v>
                </c:pt>
                <c:pt idx="1741">
                  <c:v>-8.1811211982645203E-5</c:v>
                </c:pt>
                <c:pt idx="1742">
                  <c:v>1.3847682686729201E-4</c:v>
                </c:pt>
                <c:pt idx="1743">
                  <c:v>3.24082485380449E-4</c:v>
                </c:pt>
                <c:pt idx="1744">
                  <c:v>4.2851967496829299E-4</c:v>
                </c:pt>
                <c:pt idx="1745">
                  <c:v>4.2563145361725898E-4</c:v>
                </c:pt>
                <c:pt idx="1746">
                  <c:v>3.1614119428193899E-4</c:v>
                </c:pt>
                <c:pt idx="1747">
                  <c:v>1.2747141164111999E-4</c:v>
                </c:pt>
                <c:pt idx="1748">
                  <c:v>-9.3124376820444204E-5</c:v>
                </c:pt>
                <c:pt idx="1749">
                  <c:v>-2.9039658740563602E-4</c:v>
                </c:pt>
                <c:pt idx="1750">
                  <c:v>-4.1493717118544601E-4</c:v>
                </c:pt>
                <c:pt idx="1751">
                  <c:v>-4.35554166358529E-4</c:v>
                </c:pt>
                <c:pt idx="1752">
                  <c:v>-3.4708391858523401E-4</c:v>
                </c:pt>
                <c:pt idx="1753">
                  <c:v>-1.71684350249954E-4</c:v>
                </c:pt>
                <c:pt idx="1754">
                  <c:v>4.6714628657812399E-5</c:v>
                </c:pt>
                <c:pt idx="1755">
                  <c:v>2.5341363902171301E-4</c:v>
                </c:pt>
                <c:pt idx="1756">
                  <c:v>3.9664363142854001E-4</c:v>
                </c:pt>
                <c:pt idx="1757">
                  <c:v>4.4053176574563999E-4</c:v>
                </c:pt>
                <c:pt idx="1758">
                  <c:v>3.7408598647107401E-4</c:v>
                </c:pt>
                <c:pt idx="1759">
                  <c:v>2.1394805122384699E-4</c:v>
                </c:pt>
                <c:pt idx="1760">
                  <c:v>2.2549931025589301E-7</c:v>
                </c:pt>
                <c:pt idx="1761">
                  <c:v>-2.1355353030448601E-4</c:v>
                </c:pt>
                <c:pt idx="1762">
                  <c:v>-3.7384675346454602E-4</c:v>
                </c:pt>
                <c:pt idx="1763">
                  <c:v>-4.4050773804252502E-4</c:v>
                </c:pt>
                <c:pt idx="1764">
                  <c:v>-3.9684082691613997E-4</c:v>
                </c:pt>
                <c:pt idx="1765">
                  <c:v>-2.53782668866846E-4</c:v>
                </c:pt>
                <c:pt idx="1766">
                  <c:v>-4.7163067046470598E-5</c:v>
                </c:pt>
                <c:pt idx="1767">
                  <c:v>1.7126881749412001E-4</c:v>
                </c:pt>
                <c:pt idx="1768">
                  <c:v>3.4680536421870001E-4</c:v>
                </c:pt>
                <c:pt idx="1769">
                  <c:v>4.3548235605042097E-4</c:v>
                </c:pt>
                <c:pt idx="1770">
                  <c:v>4.15090090272907E-4</c:v>
                </c:pt>
                <c:pt idx="1771">
                  <c:v>2.90735936354571E-4</c:v>
                </c:pt>
                <c:pt idx="1772">
                  <c:v>9.3565163581424098E-5</c:v>
                </c:pt>
                <c:pt idx="1773">
                  <c:v>-1.2703958484682501E-4</c:v>
                </c:pt>
                <c:pt idx="1774">
                  <c:v>-3.15826481153819E-4</c:v>
                </c:pt>
                <c:pt idx="1775">
                  <c:v>-4.25512676010591E-4</c:v>
                </c:pt>
                <c:pt idx="1776">
                  <c:v>-4.28626581471509E-4</c:v>
                </c:pt>
                <c:pt idx="1777">
                  <c:v>-3.2438830059661899E-4</c:v>
                </c:pt>
                <c:pt idx="1778">
                  <c:v>-1.3890495747838599E-4</c:v>
                </c:pt>
                <c:pt idx="1779">
                  <c:v>8.13679939441049E-5</c:v>
                </c:pt>
                <c:pt idx="1780">
                  <c:v>2.8126182651290699E-4</c:v>
                </c:pt>
                <c:pt idx="1781">
                  <c:v>4.1071188980985402E-4</c:v>
                </c:pt>
                <c:pt idx="1782">
                  <c:v>4.3729661243233298E-4</c:v>
                </c:pt>
                <c:pt idx="1783">
                  <c:v>3.5435768567989998E-4</c:v>
                </c:pt>
                <c:pt idx="1784">
                  <c:v>1.82667678273447E-4</c:v>
                </c:pt>
                <c:pt idx="1785">
                  <c:v>-3.4772582344595897E-5</c:v>
                </c:pt>
                <c:pt idx="1786">
                  <c:v>-2.43503834000995E-4</c:v>
                </c:pt>
                <c:pt idx="1787">
                  <c:v>-3.91248039843728E-4</c:v>
                </c:pt>
                <c:pt idx="1788">
                  <c:v>-4.4100174698096802E-4</c:v>
                </c:pt>
                <c:pt idx="1789">
                  <c:v>-3.8030383081060398E-4</c:v>
                </c:pt>
                <c:pt idx="1790">
                  <c:v>-2.2435646098003799E-4</c:v>
                </c:pt>
                <c:pt idx="1791">
                  <c:v>-1.2217623690581901E-5</c:v>
                </c:pt>
                <c:pt idx="1792">
                  <c:v>2.0298119324481501E-4</c:v>
                </c:pt>
                <c:pt idx="1793">
                  <c:v>3.6734211112814298E-4</c:v>
                </c:pt>
                <c:pt idx="1794">
                  <c:v>4.3969991845441299E-4</c:v>
                </c:pt>
                <c:pt idx="1795">
                  <c:v>4.0193215350351098E-4</c:v>
                </c:pt>
                <c:pt idx="1796">
                  <c:v>2.6349798730159602E-4</c:v>
                </c:pt>
                <c:pt idx="1797">
                  <c:v>5.9069115557155797E-5</c:v>
                </c:pt>
                <c:pt idx="1798">
                  <c:v>-1.60153982616763E-4</c:v>
                </c:pt>
                <c:pt idx="1799">
                  <c:v>-3.3926552232113599E-4</c:v>
                </c:pt>
                <c:pt idx="1800">
                  <c:v>-4.33405907309676E-4</c:v>
                </c:pt>
                <c:pt idx="1801">
                  <c:v>-4.1899709415745597E-4</c:v>
                </c:pt>
                <c:pt idx="1802">
                  <c:v>-2.9964785950423401E-4</c:v>
                </c:pt>
                <c:pt idx="1803">
                  <c:v>-1.05249959557811E-4</c:v>
                </c:pt>
                <c:pt idx="1804">
                  <c:v>1.1550844568321101E-4</c:v>
                </c:pt>
                <c:pt idx="1805">
                  <c:v>3.0733704414049999E-4</c:v>
                </c:pt>
                <c:pt idx="1806">
                  <c:v>4.2219117331219601E-4</c:v>
                </c:pt>
                <c:pt idx="1807">
                  <c:v>4.31304904043958E-4</c:v>
                </c:pt>
                <c:pt idx="1808">
                  <c:v>3.3239564593653601E-4</c:v>
                </c:pt>
                <c:pt idx="1809">
                  <c:v>1.5023583627142399E-4</c:v>
                </c:pt>
                <c:pt idx="1810">
                  <c:v>-6.9551470583331199E-5</c:v>
                </c:pt>
                <c:pt idx="1811">
                  <c:v>-2.7191918016449202E-4</c:v>
                </c:pt>
                <c:pt idx="1812">
                  <c:v>-4.0618304420932903E-4</c:v>
                </c:pt>
                <c:pt idx="1813">
                  <c:v>-4.3871584505526801E-4</c:v>
                </c:pt>
                <c:pt idx="1814">
                  <c:v>-3.6136954091159899E-4</c:v>
                </c:pt>
                <c:pt idx="1815">
                  <c:v>-1.9351599347274201E-4</c:v>
                </c:pt>
                <c:pt idx="1816">
                  <c:v>2.2804835017432099E-5</c:v>
                </c:pt>
                <c:pt idx="1817">
                  <c:v>2.3341405110656501E-4</c:v>
                </c:pt>
                <c:pt idx="1818">
                  <c:v>3.8556327010040901E-4</c:v>
                </c:pt>
                <c:pt idx="1819">
                  <c:v>4.4114577623672701E-4</c:v>
                </c:pt>
                <c:pt idx="1820">
                  <c:v>3.8624058604484301E-4</c:v>
                </c:pt>
                <c:pt idx="1821">
                  <c:v>2.34599045015386E-4</c:v>
                </c:pt>
                <c:pt idx="1822">
                  <c:v>2.4200717815007899E-5</c:v>
                </c:pt>
                <c:pt idx="1823">
                  <c:v>-1.9225882929249299E-4</c:v>
                </c:pt>
                <c:pt idx="1824">
                  <c:v>-3.6056595991649999E-4</c:v>
                </c:pt>
                <c:pt idx="1825">
                  <c:v>-4.3856710909059599E-4</c:v>
                </c:pt>
                <c:pt idx="1826">
                  <c:v>-4.06726405120127E-4</c:v>
                </c:pt>
                <c:pt idx="1827">
                  <c:v>-2.7301854983988497E-4</c:v>
                </c:pt>
                <c:pt idx="1828">
                  <c:v>-7.0931505068122202E-5</c:v>
                </c:pt>
                <c:pt idx="1829">
                  <c:v>1.48920775175063E-4</c:v>
                </c:pt>
                <c:pt idx="1830">
                  <c:v>3.3147492343823598E-4</c:v>
                </c:pt>
                <c:pt idx="1831">
                  <c:v>4.3100912080516599E-4</c:v>
                </c:pt>
                <c:pt idx="1832">
                  <c:v>4.22594410079973E-4</c:v>
                </c:pt>
                <c:pt idx="1833">
                  <c:v>3.0833830776485702E-4</c:v>
                </c:pt>
                <c:pt idx="1834">
                  <c:v>1.1685696347804001E-4</c:v>
                </c:pt>
                <c:pt idx="1835">
                  <c:v>-1.03891932239824E-4</c:v>
                </c:pt>
                <c:pt idx="1836">
                  <c:v>-2.9862044902946702E-4</c:v>
                </c:pt>
                <c:pt idx="1837">
                  <c:v>-4.1855762185290599E-4</c:v>
                </c:pt>
                <c:pt idx="1838">
                  <c:v>-4.3366444174030699E-4</c:v>
                </c:pt>
                <c:pt idx="1839">
                  <c:v>-3.4015731193496397E-4</c:v>
                </c:pt>
                <c:pt idx="1840">
                  <c:v>-1.61455673172745E-4</c:v>
                </c:pt>
                <c:pt idx="1841">
                  <c:v>5.7683540533868502E-5</c:v>
                </c:pt>
                <c:pt idx="1842">
                  <c:v>2.62375553671068E-4</c:v>
                </c:pt>
                <c:pt idx="1843">
                  <c:v>4.0135398173158201E-4</c:v>
                </c:pt>
                <c:pt idx="1844">
                  <c:v>4.3981081524807901E-4</c:v>
                </c:pt>
                <c:pt idx="1845">
                  <c:v>3.6811430169747799E-4</c:v>
                </c:pt>
                <c:pt idx="1846">
                  <c:v>2.04221277671405E-4</c:v>
                </c:pt>
                <c:pt idx="1847">
                  <c:v>-1.08202322443014E-5</c:v>
                </c:pt>
                <c:pt idx="1848">
                  <c:v>-2.23151747870574E-4</c:v>
                </c:pt>
                <c:pt idx="1849">
                  <c:v>-3.7959352390972101E-4</c:v>
                </c:pt>
                <c:pt idx="1850">
                  <c:v>-4.4096374705841502E-4</c:v>
                </c:pt>
                <c:pt idx="1851">
                  <c:v>-3.9189186421584299E-4</c:v>
                </c:pt>
                <c:pt idx="1852">
                  <c:v>-2.44668232859786E-4</c:v>
                </c:pt>
                <c:pt idx="1853">
                  <c:v>-3.6165924772471698E-5</c:v>
                </c:pt>
                <c:pt idx="1854">
                  <c:v>1.8139436353121699E-4</c:v>
                </c:pt>
                <c:pt idx="1855">
                  <c:v>3.5352330819957698E-4</c:v>
                </c:pt>
                <c:pt idx="1856">
                  <c:v>4.3711014722996698E-4</c:v>
                </c:pt>
                <c:pt idx="1857">
                  <c:v>4.11220038252123E-4</c:v>
                </c:pt>
                <c:pt idx="1858">
                  <c:v>2.8233731967012101E-4</c:v>
                </c:pt>
                <c:pt idx="1859">
                  <c:v>8.2741467883164707E-5</c:v>
                </c:pt>
                <c:pt idx="1860">
                  <c:v>-1.3757749782593201E-4</c:v>
                </c:pt>
                <c:pt idx="1861">
                  <c:v>-3.2343932573569001E-4</c:v>
                </c:pt>
                <c:pt idx="1862">
                  <c:v>-4.2829376804303699E-4</c:v>
                </c:pt>
                <c:pt idx="1863">
                  <c:v>-4.2587937920236199E-4</c:v>
                </c:pt>
                <c:pt idx="1864">
                  <c:v>-3.1680085787659198E-4</c:v>
                </c:pt>
                <c:pt idx="1865">
                  <c:v>-1.28377596405788E-4</c:v>
                </c:pt>
                <c:pt idx="1866">
                  <c:v>9.2198630481635406E-5</c:v>
                </c:pt>
                <c:pt idx="1867">
                  <c:v>2.8968313840615399E-4</c:v>
                </c:pt>
                <c:pt idx="1868">
                  <c:v>4.1461470725312802E-4</c:v>
                </c:pt>
                <c:pt idx="1869">
                  <c:v>4.35703450585644E-4</c:v>
                </c:pt>
                <c:pt idx="1870">
                  <c:v>3.4766756181100897E-4</c:v>
                </c:pt>
                <c:pt idx="1871">
                  <c:v>1.7255617540783499E-4</c:v>
                </c:pt>
                <c:pt idx="1872">
                  <c:v>-4.5772975587028197E-5</c:v>
                </c:pt>
                <c:pt idx="1873">
                  <c:v>-2.5263800089119501E-4</c:v>
                </c:pt>
                <c:pt idx="1874">
                  <c:v>-3.96228271619786E-4</c:v>
                </c:pt>
                <c:pt idx="1875">
                  <c:v>-4.4058071369945803E-4</c:v>
                </c:pt>
                <c:pt idx="1876">
                  <c:v>-3.7458698286877898E-4</c:v>
                </c:pt>
                <c:pt idx="1877">
                  <c:v>-2.1477561840967799E-4</c:v>
                </c:pt>
                <c:pt idx="1878">
                  <c:v>-1.17236794866693E-6</c:v>
                </c:pt>
                <c:pt idx="1879">
                  <c:v>2.1272450933793101E-4</c:v>
                </c:pt>
                <c:pt idx="1880">
                  <c:v>3.7334321361379402E-4</c:v>
                </c:pt>
                <c:pt idx="1881">
                  <c:v>4.4045579398692999E-4</c:v>
                </c:pt>
                <c:pt idx="1882">
                  <c:v>3.9725348836666501E-4</c:v>
                </c:pt>
                <c:pt idx="1883">
                  <c:v>2.5455658220324001E-4</c:v>
                </c:pt>
                <c:pt idx="1884">
                  <c:v>4.8104400872624401E-5</c:v>
                </c:pt>
                <c:pt idx="1885">
                  <c:v>-1.7039582607457799E-4</c:v>
                </c:pt>
                <c:pt idx="1886">
                  <c:v>-3.4621936132244E-4</c:v>
                </c:pt>
                <c:pt idx="1887">
                  <c:v>-4.3533010973810803E-4</c:v>
                </c:pt>
                <c:pt idx="1888">
                  <c:v>-4.1540973157792898E-4</c:v>
                </c:pt>
                <c:pt idx="1889">
                  <c:v>-2.9144740912917299E-4</c:v>
                </c:pt>
                <c:pt idx="1890">
                  <c:v>-9.4490275055551603E-5</c:v>
                </c:pt>
                <c:pt idx="1891">
                  <c:v>1.2613253458084299E-4</c:v>
                </c:pt>
                <c:pt idx="1892">
                  <c:v>3.15164668462029E-4</c:v>
                </c:pt>
                <c:pt idx="1893">
                  <c:v>4.2526185598723901E-4</c:v>
                </c:pt>
                <c:pt idx="1894">
                  <c:v>4.2884957354741797E-4</c:v>
                </c:pt>
                <c:pt idx="1895">
                  <c:v>3.2502925502303601E-4</c:v>
                </c:pt>
                <c:pt idx="1896">
                  <c:v>1.3980334324302201E-4</c:v>
                </c:pt>
                <c:pt idx="1897">
                  <c:v>-8.0437183129183898E-5</c:v>
                </c:pt>
                <c:pt idx="1898">
                  <c:v>-2.8053171799062902E-4</c:v>
                </c:pt>
                <c:pt idx="1899">
                  <c:v>-4.1036534378888797E-4</c:v>
                </c:pt>
                <c:pt idx="1900">
                  <c:v>-4.3742042351344599E-4</c:v>
                </c:pt>
                <c:pt idx="1901">
                  <c:v>-3.5492084460975702E-4</c:v>
                </c:pt>
                <c:pt idx="1902">
                  <c:v>-1.8352913840448401E-4</c:v>
                </c:pt>
                <c:pt idx="1903">
                  <c:v>3.3828579046310197E-5</c:v>
                </c:pt>
                <c:pt idx="1904">
                  <c:v>2.42713719017687E-4</c:v>
                </c:pt>
                <c:pt idx="1905">
                  <c:v>3.9080970237448398E-4</c:v>
                </c:pt>
                <c:pt idx="1906">
                  <c:v>4.4102497136421003E-4</c:v>
                </c:pt>
                <c:pt idx="1907">
                  <c:v>3.8078280035547398E-4</c:v>
                </c:pt>
                <c:pt idx="1908">
                  <c:v>2.2517121479271099E-4</c:v>
                </c:pt>
                <c:pt idx="1909">
                  <c:v>1.31641016243106E-5</c:v>
                </c:pt>
                <c:pt idx="1910">
                  <c:v>-2.0214004246005599E-4</c:v>
                </c:pt>
                <c:pt idx="1911">
                  <c:v>-3.6681695892451901E-4</c:v>
                </c:pt>
                <c:pt idx="1912">
                  <c:v>-4.3962229245912801E-4</c:v>
                </c:pt>
                <c:pt idx="1913">
                  <c:v>-4.0232149562864102E-4</c:v>
                </c:pt>
                <c:pt idx="1914">
                  <c:v>-2.6425678439659898E-4</c:v>
                </c:pt>
                <c:pt idx="1915">
                  <c:v>-6.0007322182353397E-5</c:v>
                </c:pt>
                <c:pt idx="1916">
                  <c:v>1.5927134613086399E-4</c:v>
                </c:pt>
                <c:pt idx="1917">
                  <c:v>3.3865951775790702E-4</c:v>
                </c:pt>
                <c:pt idx="1918">
                  <c:v>4.3322831227135799E-4</c:v>
                </c:pt>
                <c:pt idx="1919">
                  <c:v>4.19292388423115E-4</c:v>
                </c:pt>
                <c:pt idx="1920">
                  <c:v>3.0034208479316299E-4</c:v>
                </c:pt>
                <c:pt idx="1921">
                  <c:v>1.06169242839738E-4</c:v>
                </c:pt>
                <c:pt idx="1922">
                  <c:v>-1.14594344609066E-4</c:v>
                </c:pt>
                <c:pt idx="1923">
                  <c:v>-3.0665706755882702E-4</c:v>
                </c:pt>
                <c:pt idx="1924">
                  <c:v>-4.21915625576143E-4</c:v>
                </c:pt>
                <c:pt idx="1925">
                  <c:v>-4.3150279779339401E-4</c:v>
                </c:pt>
                <c:pt idx="1926">
                  <c:v>-3.3301741745427098E-4</c:v>
                </c:pt>
                <c:pt idx="1927">
                  <c:v>-1.5112575902365101E-4</c:v>
                </c:pt>
                <c:pt idx="1928">
                  <c:v>6.8616283270587795E-5</c:v>
                </c:pt>
                <c:pt idx="1929">
                  <c:v>2.7117295175518998E-4</c:v>
                </c:pt>
                <c:pt idx="1930">
                  <c:v>4.0581267223784202E-4</c:v>
                </c:pt>
                <c:pt idx="1931">
                  <c:v>4.38814091479476E-4</c:v>
                </c:pt>
                <c:pt idx="1932">
                  <c:v>3.6191179930508401E-4</c:v>
                </c:pt>
                <c:pt idx="1933">
                  <c:v>1.94366451856927E-4</c:v>
                </c:pt>
                <c:pt idx="1934">
                  <c:v>-2.1859179220725902E-5</c:v>
                </c:pt>
                <c:pt idx="1935">
                  <c:v>-2.32610043258045E-4</c:v>
                </c:pt>
                <c:pt idx="1936">
                  <c:v>-3.8510227895344201E-4</c:v>
                </c:pt>
                <c:pt idx="1937">
                  <c:v>-4.4114325988385002E-4</c:v>
                </c:pt>
                <c:pt idx="1938">
                  <c:v>-3.86697174722245E-4</c:v>
                </c:pt>
                <c:pt idx="1939">
                  <c:v>-2.35400383256341E-4</c:v>
                </c:pt>
                <c:pt idx="1940">
                  <c:v>-2.5146105485927501E-5</c:v>
                </c:pt>
                <c:pt idx="1941">
                  <c:v>1.9140617039854901E-4</c:v>
                </c:pt>
                <c:pt idx="1942">
                  <c:v>3.60019583509034E-4</c:v>
                </c:pt>
                <c:pt idx="1943">
                  <c:v>4.3846385853032902E-4</c:v>
                </c:pt>
                <c:pt idx="1944">
                  <c:v>4.07092140150399E-4</c:v>
                </c:pt>
                <c:pt idx="1945">
                  <c:v>2.7376166985350803E-4</c:v>
                </c:pt>
                <c:pt idx="1946">
                  <c:v>7.1865891047703304E-5</c:v>
                </c:pt>
                <c:pt idx="1947">
                  <c:v>-1.4802914599462E-4</c:v>
                </c:pt>
                <c:pt idx="1948">
                  <c:v>-3.3084936511643901E-4</c:v>
                </c:pt>
                <c:pt idx="1949">
                  <c:v>-4.3080630830439102E-4</c:v>
                </c:pt>
                <c:pt idx="1950">
                  <c:v>-4.2286513904919601E-4</c:v>
                </c:pt>
                <c:pt idx="1951">
                  <c:v>-3.0901477245425597E-4</c:v>
                </c:pt>
                <c:pt idx="1952">
                  <c:v>-1.17769739109673E-4</c:v>
                </c:pt>
                <c:pt idx="1953">
                  <c:v>1.0297145598534899E-4</c:v>
                </c:pt>
                <c:pt idx="1954">
                  <c:v>2.9792281114030298E-4</c:v>
                </c:pt>
                <c:pt idx="1955">
                  <c:v>4.1825755006622602E-4</c:v>
                </c:pt>
                <c:pt idx="1956">
                  <c:v>4.3383709089659501E-4</c:v>
                </c:pt>
                <c:pt idx="1957">
                  <c:v>3.4075944098199001E-4</c:v>
                </c:pt>
                <c:pt idx="1958">
                  <c:v>1.6233647515534401E-4</c:v>
                </c:pt>
                <c:pt idx="1959">
                  <c:v>-5.6744667936337002E-5</c:v>
                </c:pt>
                <c:pt idx="1960">
                  <c:v>-2.6161375692499897E-4</c:v>
                </c:pt>
                <c:pt idx="1961">
                  <c:v>-4.00960057557872E-4</c:v>
                </c:pt>
                <c:pt idx="1962">
                  <c:v>-4.3988342439976199E-4</c:v>
                </c:pt>
                <c:pt idx="1963">
                  <c:v>-3.6863525876207998E-4</c:v>
                </c:pt>
                <c:pt idx="1964">
                  <c:v>-2.05060105720313E-4</c:v>
                </c:pt>
                <c:pt idx="1965">
                  <c:v>9.8736228996460193E-6</c:v>
                </c:pt>
                <c:pt idx="1966">
                  <c:v>2.2233444141287999E-4</c:v>
                </c:pt>
                <c:pt idx="1967">
                  <c:v>3.7911021981151799E-4</c:v>
                </c:pt>
                <c:pt idx="1968">
                  <c:v>4.4093549182929999E-4</c:v>
                </c:pt>
                <c:pt idx="1969">
                  <c:v>3.9232573455322902E-4</c:v>
                </c:pt>
                <c:pt idx="1970">
                  <c:v>2.4545556324614E-4</c:v>
                </c:pt>
                <c:pt idx="1971">
                  <c:v>3.7109523428287503E-5</c:v>
                </c:pt>
                <c:pt idx="1972">
                  <c:v>-1.8053082674294901E-4</c:v>
                </c:pt>
                <c:pt idx="1973">
                  <c:v>-3.52956111424472E-4</c:v>
                </c:pt>
                <c:pt idx="1974">
                  <c:v>-4.3698134841898401E-4</c:v>
                </c:pt>
                <c:pt idx="1975">
                  <c:v>-4.1156189586648198E-4</c:v>
                </c:pt>
                <c:pt idx="1976">
                  <c:v>-2.8306421334957599E-4</c:v>
                </c:pt>
                <c:pt idx="1977">
                  <c:v>-8.3671342596373802E-5</c:v>
                </c:pt>
                <c:pt idx="1978">
                  <c:v>1.3667753496941499E-4</c:v>
                </c:pt>
                <c:pt idx="1979">
                  <c:v>3.2279467601624401E-4</c:v>
                </c:pt>
                <c:pt idx="1980">
                  <c:v>4.2806588798201403E-4</c:v>
                </c:pt>
                <c:pt idx="1981">
                  <c:v>4.2612534277471E-4</c:v>
                </c:pt>
                <c:pt idx="1982">
                  <c:v>3.1745906197976997E-4</c:v>
                </c:pt>
                <c:pt idx="1983">
                  <c:v>1.2928318973895201E-4</c:v>
                </c:pt>
                <c:pt idx="1984">
                  <c:v>-9.1272459386668804E-5</c:v>
                </c:pt>
                <c:pt idx="1985">
                  <c:v>-2.88968354845668E-4</c:v>
                </c:pt>
                <c:pt idx="1986">
                  <c:v>-4.1429033320404101E-4</c:v>
                </c:pt>
                <c:pt idx="1987">
                  <c:v>-4.3585072754082099E-4</c:v>
                </c:pt>
                <c:pt idx="1988">
                  <c:v>-3.4824960334338601E-4</c:v>
                </c:pt>
                <c:pt idx="1989">
                  <c:v>-1.7342720560490401E-4</c:v>
                </c:pt>
                <c:pt idx="1990">
                  <c:v>4.4831111641601201E-5</c:v>
                </c:pt>
                <c:pt idx="1991">
                  <c:v>2.51861198865442E-4</c:v>
                </c:pt>
                <c:pt idx="1992">
                  <c:v>3.95811086399988E-4</c:v>
                </c:pt>
                <c:pt idx="1993">
                  <c:v>4.4062763191194098E-4</c:v>
                </c:pt>
                <c:pt idx="1994">
                  <c:v>3.7508625355616798E-4</c:v>
                </c:pt>
                <c:pt idx="1995">
                  <c:v>2.1560219613106499E-4</c:v>
                </c:pt>
                <c:pt idx="1996">
                  <c:v>2.1192311860157E-6</c:v>
                </c:pt>
                <c:pt idx="1997">
                  <c:v>-2.1189450835632799E-4</c:v>
                </c:pt>
                <c:pt idx="1998">
                  <c:v>-3.7283795378273101E-4</c:v>
                </c:pt>
                <c:pt idx="1999">
                  <c:v>-4.4040182076550302E-4</c:v>
                </c:pt>
                <c:pt idx="2000">
                  <c:v>-3.9766431968300402E-4</c:v>
                </c:pt>
                <c:pt idx="2001">
                  <c:v>-2.5532932280555599E-4</c:v>
                </c:pt>
                <c:pt idx="2002">
                  <c:v>-4.9045513083333201E-5</c:v>
                </c:pt>
                <c:pt idx="2003">
                  <c:v>1.6952204964688501E-4</c:v>
                </c:pt>
                <c:pt idx="2004">
                  <c:v>3.4563176340459399E-4</c:v>
                </c:pt>
                <c:pt idx="2005">
                  <c:v>4.3517585787382601E-4</c:v>
                </c:pt>
                <c:pt idx="2006">
                  <c:v>4.1572745910353E-4</c:v>
                </c:pt>
                <c:pt idx="2007">
                  <c:v>2.9215753921483199E-4</c:v>
                </c:pt>
                <c:pt idx="2008">
                  <c:v>9.5414951215987303E-5</c:v>
                </c:pt>
                <c:pt idx="2009">
                  <c:v>-1.2522490322628601E-4</c:v>
                </c:pt>
                <c:pt idx="2010">
                  <c:v>-3.1450140381663499E-4</c:v>
                </c:pt>
                <c:pt idx="2011">
                  <c:v>-4.25009076796043E-4</c:v>
                </c:pt>
                <c:pt idx="2012">
                  <c:v>-4.2907058992698301E-4</c:v>
                </c:pt>
                <c:pt idx="2013">
                  <c:v>-3.2566871205001399E-4</c:v>
                </c:pt>
                <c:pt idx="2014">
                  <c:v>-1.4070108493810301E-4</c:v>
                </c:pt>
                <c:pt idx="2015">
                  <c:v>7.9506001742718499E-5</c:v>
                </c:pt>
                <c:pt idx="2016">
                  <c:v>2.7980031706764902E-4</c:v>
                </c:pt>
                <c:pt idx="2017">
                  <c:v>4.1001690722783498E-4</c:v>
                </c:pt>
                <c:pt idx="2018">
                  <c:v>4.3754221941257998E-4</c:v>
                </c:pt>
                <c:pt idx="2019">
                  <c:v>3.5548236843057301E-4</c:v>
                </c:pt>
                <c:pt idx="2020">
                  <c:v>1.84389753022617E-4</c:v>
                </c:pt>
                <c:pt idx="2021">
                  <c:v>-3.2884419900836702E-5</c:v>
                </c:pt>
                <c:pt idx="2022">
                  <c:v>-2.41922485859995E-4</c:v>
                </c:pt>
                <c:pt idx="2023">
                  <c:v>-3.9036956445737098E-4</c:v>
                </c:pt>
                <c:pt idx="2024">
                  <c:v>-4.4104616395943501E-4</c:v>
                </c:pt>
                <c:pt idx="2025">
                  <c:v>-3.8126001564609398E-4</c:v>
                </c:pt>
                <c:pt idx="2026">
                  <c:v>-2.25984931248761E-4</c:v>
                </c:pt>
                <c:pt idx="2027">
                  <c:v>-1.4110518911442101E-5</c:v>
                </c:pt>
                <c:pt idx="2028">
                  <c:v>2.01297960422552E-4</c:v>
                </c:pt>
                <c:pt idx="2029">
                  <c:v>3.6629011680683202E-4</c:v>
                </c:pt>
                <c:pt idx="2030">
                  <c:v>4.3954264113792402E-4</c:v>
                </c:pt>
                <c:pt idx="2031">
                  <c:v>4.02708984271438E-4</c:v>
                </c:pt>
                <c:pt idx="2032">
                  <c:v>2.6501436406900199E-4</c:v>
                </c:pt>
                <c:pt idx="2033">
                  <c:v>6.0945252355726302E-5</c:v>
                </c:pt>
                <c:pt idx="2034">
                  <c:v>-1.58387975886938E-4</c:v>
                </c:pt>
                <c:pt idx="2035">
                  <c:v>-3.3805195300105098E-4</c:v>
                </c:pt>
                <c:pt idx="2036">
                  <c:v>-4.3304872136398499E-4</c:v>
                </c:pt>
                <c:pt idx="2037">
                  <c:v>-4.1958575102207601E-4</c:v>
                </c:pt>
                <c:pt idx="2038">
                  <c:v>-3.0103492641566103E-4</c:v>
                </c:pt>
                <c:pt idx="2039">
                  <c:v>-1.0708803700333899E-4</c:v>
                </c:pt>
                <c:pt idx="2040">
                  <c:v>1.1367971560242001E-4</c:v>
                </c:pt>
                <c:pt idx="2041">
                  <c:v>3.0597567821779702E-4</c:v>
                </c:pt>
                <c:pt idx="2042">
                  <c:v>4.2163813408822301E-4</c:v>
                </c:pt>
                <c:pt idx="2043">
                  <c:v>4.3169870362316602E-4</c:v>
                </c:pt>
                <c:pt idx="2044">
                  <c:v>3.3363765477135602E-4</c:v>
                </c:pt>
                <c:pt idx="2045">
                  <c:v>1.52014985544313E-4</c:v>
                </c:pt>
                <c:pt idx="2046">
                  <c:v>-6.7680779844809703E-5</c:v>
                </c:pt>
                <c:pt idx="2047">
                  <c:v>-2.70425474060723E-4</c:v>
                </c:pt>
                <c:pt idx="2048">
                  <c:v>-4.0544043070028199E-4</c:v>
                </c:pt>
                <c:pt idx="2049">
                  <c:v>-4.3891031630112303E-4</c:v>
                </c:pt>
                <c:pt idx="2050">
                  <c:v>-3.6245239038242E-4</c:v>
                </c:pt>
                <c:pt idx="2051">
                  <c:v>-1.9521601480105099E-4</c:v>
                </c:pt>
                <c:pt idx="2052">
                  <c:v>2.0913422719476401E-5</c:v>
                </c:pt>
                <c:pt idx="2053">
                  <c:v>2.31804963782455E-4</c:v>
                </c:pt>
                <c:pt idx="2054">
                  <c:v>3.8463951365252301E-4</c:v>
                </c:pt>
                <c:pt idx="2055">
                  <c:v>4.4113871119800602E-4</c:v>
                </c:pt>
                <c:pt idx="2056">
                  <c:v>3.8715198189806299E-4</c:v>
                </c:pt>
                <c:pt idx="2057">
                  <c:v>2.3620063701521799E-4</c:v>
                </c:pt>
                <c:pt idx="2058">
                  <c:v>2.6091377309539499E-5</c:v>
                </c:pt>
                <c:pt idx="2059">
                  <c:v>-1.9055262970246701E-4</c:v>
                </c:pt>
                <c:pt idx="2060">
                  <c:v>-3.5947154850279699E-4</c:v>
                </c:pt>
                <c:pt idx="2061">
                  <c:v>-4.3835858798101199E-4</c:v>
                </c:pt>
                <c:pt idx="2062">
                  <c:v>-4.0745599972012898E-4</c:v>
                </c:pt>
                <c:pt idx="2063">
                  <c:v>-2.7450352865582598E-4</c:v>
                </c:pt>
                <c:pt idx="2064">
                  <c:v>-7.2799945943409898E-5</c:v>
                </c:pt>
                <c:pt idx="2065">
                  <c:v>1.4713683484861E-4</c:v>
                </c:pt>
                <c:pt idx="2066">
                  <c:v>3.3022228258214E-4</c:v>
                </c:pt>
                <c:pt idx="2067">
                  <c:v>4.3060151109265601E-4</c:v>
                </c:pt>
                <c:pt idx="2068">
                  <c:v>4.2313391989217401E-4</c:v>
                </c:pt>
                <c:pt idx="2069">
                  <c:v>3.0968981352242801E-4</c:v>
                </c:pt>
                <c:pt idx="2070">
                  <c:v>1.1868197217986399E-4</c:v>
                </c:pt>
                <c:pt idx="2071">
                  <c:v>-1.02050505344651E-4</c:v>
                </c:pt>
                <c:pt idx="2072">
                  <c:v>-2.9722380073022399E-4</c:v>
                </c:pt>
                <c:pt idx="2073">
                  <c:v>-4.1795555138031599E-4</c:v>
                </c:pt>
                <c:pt idx="2074">
                  <c:v>-4.3400774137920399E-4</c:v>
                </c:pt>
                <c:pt idx="2075">
                  <c:v>-3.4136000016110997E-4</c:v>
                </c:pt>
                <c:pt idx="2076">
                  <c:v>-1.6321652925896499E-4</c:v>
                </c:pt>
                <c:pt idx="2077">
                  <c:v>5.58055339179254E-5</c:v>
                </c:pt>
                <c:pt idx="2078">
                  <c:v>2.6085075493267299E-4</c:v>
                </c:pt>
                <c:pt idx="2079">
                  <c:v>4.0056428617392999E-4</c:v>
                </c:pt>
                <c:pt idx="2080">
                  <c:v>4.3995400702249998E-4</c:v>
                </c:pt>
                <c:pt idx="2081">
                  <c:v>3.6915451753577E-4</c:v>
                </c:pt>
                <c:pt idx="2082">
                  <c:v>2.0589798906383799E-4</c:v>
                </c:pt>
                <c:pt idx="2083">
                  <c:v>-8.9269680675242606E-6</c:v>
                </c:pt>
                <c:pt idx="2084">
                  <c:v>-2.21516110667486E-4</c:v>
                </c:pt>
                <c:pt idx="2085">
                  <c:v>-3.7862516916459097E-4</c:v>
                </c:pt>
                <c:pt idx="2086">
                  <c:v>-4.4090520522439798E-4</c:v>
                </c:pt>
                <c:pt idx="2087">
                  <c:v>-3.9275779745843499E-4</c:v>
                </c:pt>
                <c:pt idx="2088">
                  <c:v>-2.4624176282652099E-4</c:v>
                </c:pt>
                <c:pt idx="2089">
                  <c:v>-3.8052951121709597E-5</c:v>
                </c:pt>
                <c:pt idx="2090">
                  <c:v>1.79666458254904E-4</c:v>
                </c:pt>
                <c:pt idx="2091">
                  <c:v>3.5238728859178899E-4</c:v>
                </c:pt>
                <c:pt idx="2092">
                  <c:v>4.3685053644882798E-4</c:v>
                </c:pt>
                <c:pt idx="2093">
                  <c:v>4.1190185742827698E-4</c:v>
                </c:pt>
                <c:pt idx="2094">
                  <c:v>2.8378980296120198E-4</c:v>
                </c:pt>
                <c:pt idx="2095">
                  <c:v>8.4600831838368501E-5</c:v>
                </c:pt>
                <c:pt idx="2096">
                  <c:v>-1.3577694244384201E-4</c:v>
                </c:pt>
                <c:pt idx="2097">
                  <c:v>-3.2214853919199299E-4</c:v>
                </c:pt>
                <c:pt idx="2098">
                  <c:v>-4.2783603583506101E-4</c:v>
                </c:pt>
                <c:pt idx="2099">
                  <c:v>-4.2636934320115799E-4</c:v>
                </c:pt>
                <c:pt idx="2100">
                  <c:v>-3.1811580355914598E-4</c:v>
                </c:pt>
                <c:pt idx="2101">
                  <c:v>-1.3018818746857299E-4</c:v>
                </c:pt>
                <c:pt idx="2102">
                  <c:v>9.0345867802384602E-5</c:v>
                </c:pt>
                <c:pt idx="2103">
                  <c:v>2.88252240017161E-4</c:v>
                </c:pt>
                <c:pt idx="2104">
                  <c:v>4.1396405053256501E-4</c:v>
                </c:pt>
                <c:pt idx="2105">
                  <c:v>4.3599599654555902E-4</c:v>
                </c:pt>
                <c:pt idx="2106">
                  <c:v>3.4883004050091702E-4</c:v>
                </c:pt>
                <c:pt idx="2107">
                  <c:v>1.7429743682835299E-4</c:v>
                </c:pt>
                <c:pt idx="2108">
                  <c:v>-4.3889041160669199E-5</c:v>
                </c:pt>
                <c:pt idx="2109">
                  <c:v>-2.51083236523157E-4</c:v>
                </c:pt>
                <c:pt idx="2110">
                  <c:v>-3.9539207769110398E-4</c:v>
                </c:pt>
                <c:pt idx="2111">
                  <c:v>-4.4067252016693901E-4</c:v>
                </c:pt>
                <c:pt idx="2112">
                  <c:v>-3.7558379623311701E-4</c:v>
                </c:pt>
                <c:pt idx="2113">
                  <c:v>-2.16427780579993E-4</c:v>
                </c:pt>
                <c:pt idx="2114">
                  <c:v>-3.06608466013409E-6</c:v>
                </c:pt>
                <c:pt idx="2115">
                  <c:v>2.1106353118346399E-4</c:v>
                </c:pt>
                <c:pt idx="2116">
                  <c:v>3.7233097629907498E-4</c:v>
                </c:pt>
                <c:pt idx="2117">
                  <c:v>4.40345818626894E-4</c:v>
                </c:pt>
                <c:pt idx="2118">
                  <c:v>3.9807331897247098E-4</c:v>
                </c:pt>
                <c:pt idx="2119">
                  <c:v>2.5610088711380401E-4</c:v>
                </c:pt>
                <c:pt idx="2120">
                  <c:v>4.9986399342923298E-5</c:v>
                </c:pt>
                <c:pt idx="2121">
                  <c:v>-1.68647492236501E-4</c:v>
                </c:pt>
                <c:pt idx="2122">
                  <c:v>-3.4504257317220701E-4</c:v>
                </c:pt>
                <c:pt idx="2123">
                  <c:v>-4.3501960116820899E-4</c:v>
                </c:pt>
                <c:pt idx="2124">
                  <c:v>-4.1604327138595001E-4</c:v>
                </c:pt>
                <c:pt idx="2125">
                  <c:v>-2.9286632333999998E-4</c:v>
                </c:pt>
                <c:pt idx="2126">
                  <c:v>-9.6339187802777494E-5</c:v>
                </c:pt>
                <c:pt idx="2127">
                  <c:v>1.24316694964582E-4</c:v>
                </c:pt>
                <c:pt idx="2128">
                  <c:v>3.1383669027327702E-4</c:v>
                </c:pt>
                <c:pt idx="2129">
                  <c:v>4.2475433960154801E-4</c:v>
                </c:pt>
                <c:pt idx="2130">
                  <c:v>4.2928962959198701E-4</c:v>
                </c:pt>
                <c:pt idx="2131">
                  <c:v>3.26306668731593E-4</c:v>
                </c:pt>
                <c:pt idx="2132">
                  <c:v>1.4159817842776E-4</c:v>
                </c:pt>
                <c:pt idx="2133">
                  <c:v>-7.8574454074631801E-5</c:v>
                </c:pt>
                <c:pt idx="2134">
                  <c:v>-2.7906762711350699E-4</c:v>
                </c:pt>
                <c:pt idx="2135">
                  <c:v>-4.0966658173193198E-4</c:v>
                </c:pt>
                <c:pt idx="2136">
                  <c:v>-4.3766199956862502E-4</c:v>
                </c:pt>
                <c:pt idx="2137">
                  <c:v>-3.5604225455542398E-4</c:v>
                </c:pt>
                <c:pt idx="2138">
                  <c:v>-1.85249518163022E-4</c:v>
                </c:pt>
                <c:pt idx="2139">
                  <c:v>3.1940109257886303E-5</c:v>
                </c:pt>
                <c:pt idx="2140">
                  <c:v>2.41130138173105E-4</c:v>
                </c:pt>
                <c:pt idx="2141">
                  <c:v>3.89927628120092E-4</c:v>
                </c:pt>
                <c:pt idx="2142">
                  <c:v>4.41065324669011E-4</c:v>
                </c:pt>
                <c:pt idx="2143">
                  <c:v>3.8173547448394803E-4</c:v>
                </c:pt>
                <c:pt idx="2144">
                  <c:v>2.2679760659941999E-4</c:v>
                </c:pt>
                <c:pt idx="2145">
                  <c:v>1.5056871191861699E-5</c:v>
                </c:pt>
                <c:pt idx="2146">
                  <c:v>-2.00454951011746E-4</c:v>
                </c:pt>
                <c:pt idx="2147">
                  <c:v>-3.6576158720222698E-4</c:v>
                </c:pt>
                <c:pt idx="2148">
                  <c:v>-4.3946096485775302E-4</c:v>
                </c:pt>
                <c:pt idx="2149">
                  <c:v>-4.0309461764675199E-4</c:v>
                </c:pt>
                <c:pt idx="2150">
                  <c:v>-2.6577072282865801E-4</c:v>
                </c:pt>
                <c:pt idx="2151">
                  <c:v>-6.1882901756259902E-5</c:v>
                </c:pt>
                <c:pt idx="2152">
                  <c:v>1.57503875954645E-4</c:v>
                </c:pt>
                <c:pt idx="2153">
                  <c:v>3.3744283084959998E-4</c:v>
                </c:pt>
                <c:pt idx="2154">
                  <c:v>4.3286713541492599E-4</c:v>
                </c:pt>
                <c:pt idx="2155">
                  <c:v>4.19877180602829E-4</c:v>
                </c:pt>
                <c:pt idx="2156">
                  <c:v>3.0172638117982798E-4</c:v>
                </c:pt>
                <c:pt idx="2157">
                  <c:v>1.0800633781575999E-4</c:v>
                </c:pt>
                <c:pt idx="2158">
                  <c:v>-1.1276456287694E-4</c:v>
                </c:pt>
                <c:pt idx="2159">
                  <c:v>-3.0529287925654998E-4</c:v>
                </c:pt>
                <c:pt idx="2160">
                  <c:v>-4.2135870012683101E-4</c:v>
                </c:pt>
                <c:pt idx="2161">
                  <c:v>-4.3189262063074099E-4</c:v>
                </c:pt>
                <c:pt idx="2162">
                  <c:v>-3.3425635503037799E-4</c:v>
                </c:pt>
                <c:pt idx="2163">
                  <c:v>-1.5290351173677101E-4</c:v>
                </c:pt>
                <c:pt idx="2164">
                  <c:v>6.6744964615831503E-5</c:v>
                </c:pt>
                <c:pt idx="2165">
                  <c:v>2.696767505247E-4</c:v>
                </c:pt>
                <c:pt idx="2166">
                  <c:v>4.0506632131155298E-4</c:v>
                </c:pt>
                <c:pt idx="2167">
                  <c:v>4.3900451907690299E-4</c:v>
                </c:pt>
                <c:pt idx="2168">
                  <c:v>3.6299131165312302E-4</c:v>
                </c:pt>
                <c:pt idx="2169">
                  <c:v>1.96064678391204E-4</c:v>
                </c:pt>
                <c:pt idx="2170">
                  <c:v>-1.9967569870753699E-5</c:v>
                </c:pt>
                <c:pt idx="2171">
                  <c:v>-2.3099881638877001E-4</c:v>
                </c:pt>
                <c:pt idx="2172">
                  <c:v>-3.8417497632959902E-4</c:v>
                </c:pt>
                <c:pt idx="2173">
                  <c:v>-4.4113213020015101E-4</c:v>
                </c:pt>
                <c:pt idx="2174">
                  <c:v>-3.8760500547701398E-4</c:v>
                </c:pt>
                <c:pt idx="2175">
                  <c:v>-2.3699980260527301E-4</c:v>
                </c:pt>
                <c:pt idx="2176">
                  <c:v>-2.7036528931005799E-5</c:v>
                </c:pt>
                <c:pt idx="2177">
                  <c:v>1.8969821113647999E-4</c:v>
                </c:pt>
                <c:pt idx="2178">
                  <c:v>3.5892185742257001E-4</c:v>
                </c:pt>
                <c:pt idx="2179">
                  <c:v>4.3825129792762302E-4</c:v>
                </c:pt>
                <c:pt idx="2180">
                  <c:v>4.07817982153028E-4</c:v>
                </c:pt>
                <c:pt idx="2181">
                  <c:v>2.7524412282911798E-4</c:v>
                </c:pt>
                <c:pt idx="2182">
                  <c:v>7.3733665452081494E-5</c:v>
                </c:pt>
                <c:pt idx="2183">
                  <c:v>-1.46243845847882E-4</c:v>
                </c:pt>
                <c:pt idx="2184">
                  <c:v>-3.2959367872428802E-4</c:v>
                </c:pt>
                <c:pt idx="2185">
                  <c:v>-4.30394730113455E-4</c:v>
                </c:pt>
                <c:pt idx="2186">
                  <c:v>-4.2340075137064099E-4</c:v>
                </c:pt>
                <c:pt idx="2187">
                  <c:v>-3.1036342785947899E-4</c:v>
                </c:pt>
                <c:pt idx="2188">
                  <c:v>-1.19593658485983E-4</c:v>
                </c:pt>
                <c:pt idx="2189">
                  <c:v>1.0112908456052099E-4</c:v>
                </c:pt>
                <c:pt idx="2190">
                  <c:v>2.9652342101954901E-4</c:v>
                </c:pt>
                <c:pt idx="2191">
                  <c:v>4.1765162718647398E-4</c:v>
                </c:pt>
                <c:pt idx="2192">
                  <c:v>4.3417639240195201E-4</c:v>
                </c:pt>
                <c:pt idx="2193">
                  <c:v>3.41958986705566E-4</c:v>
                </c:pt>
                <c:pt idx="2194">
                  <c:v>1.6409583142922699E-4</c:v>
                </c:pt>
                <c:pt idx="2195">
                  <c:v>-5.4866142805194203E-5</c:v>
                </c:pt>
                <c:pt idx="2196">
                  <c:v>-2.6008655120921502E-4</c:v>
                </c:pt>
                <c:pt idx="2197">
                  <c:v>-4.0016666940306198E-4</c:v>
                </c:pt>
                <c:pt idx="2198">
                  <c:v>-4.4002256279112E-4</c:v>
                </c:pt>
                <c:pt idx="2199">
                  <c:v>-3.6967207562633899E-4</c:v>
                </c:pt>
                <c:pt idx="2200">
                  <c:v>-2.0673492384187499E-4</c:v>
                </c:pt>
                <c:pt idx="2201">
                  <c:v>7.9802721091445208E-6</c:v>
                </c:pt>
                <c:pt idx="2202">
                  <c:v>2.2069675940441499E-4</c:v>
                </c:pt>
                <c:pt idx="2203">
                  <c:v>3.7813837420355202E-4</c:v>
                </c:pt>
                <c:pt idx="2204">
                  <c:v>4.4087288738324E-4</c:v>
                </c:pt>
                <c:pt idx="2205">
                  <c:v>3.9318805094096102E-4</c:v>
                </c:pt>
                <c:pt idx="2206">
                  <c:v>2.4702682797893299E-4</c:v>
                </c:pt>
                <c:pt idx="2207">
                  <c:v>3.8996203506396099E-5</c:v>
                </c:pt>
                <c:pt idx="2208">
                  <c:v>-1.7880126204920099E-4</c:v>
                </c:pt>
                <c:pt idx="2209">
                  <c:v>-3.5181684232207501E-4</c:v>
                </c:pt>
                <c:pt idx="2210">
                  <c:v>-4.3671771192214497E-4</c:v>
                </c:pt>
                <c:pt idx="2211">
                  <c:v>-4.12239921371316E-4</c:v>
                </c:pt>
                <c:pt idx="2212">
                  <c:v>-2.8451408516223299E-4</c:v>
                </c:pt>
                <c:pt idx="2213">
                  <c:v>-8.5529931327022E-5</c:v>
                </c:pt>
                <c:pt idx="2214">
                  <c:v>1.3487572439821401E-4</c:v>
                </c:pt>
                <c:pt idx="2215">
                  <c:v>3.2150091823966899E-4</c:v>
                </c:pt>
                <c:pt idx="2216">
                  <c:v>4.2760421266109798E-4</c:v>
                </c:pt>
                <c:pt idx="2217">
                  <c:v>4.2661137935760297E-4</c:v>
                </c:pt>
                <c:pt idx="2218">
                  <c:v>3.1877107958913398E-4</c:v>
                </c:pt>
                <c:pt idx="2219">
                  <c:v>1.31092585425356E-4</c:v>
                </c:pt>
                <c:pt idx="2220">
                  <c:v>-8.9418859997561205E-5</c:v>
                </c:pt>
                <c:pt idx="2221">
                  <c:v>-2.8753479721975401E-4</c:v>
                </c:pt>
                <c:pt idx="2222">
                  <c:v>-4.13635860741877E-4</c:v>
                </c:pt>
                <c:pt idx="2223">
                  <c:v>-4.3613925693060802E-4</c:v>
                </c:pt>
                <c:pt idx="2224">
                  <c:v>-3.4940887060954599E-4</c:v>
                </c:pt>
                <c:pt idx="2225">
                  <c:v>-1.75166865069055E-4</c:v>
                </c:pt>
                <c:pt idx="2226">
                  <c:v>4.2946768484320503E-5</c:v>
                </c:pt>
                <c:pt idx="2227">
                  <c:v>2.50304117448388E-4</c:v>
                </c:pt>
                <c:pt idx="2228">
                  <c:v>3.94971247423494E-4</c:v>
                </c:pt>
                <c:pt idx="2229">
                  <c:v>4.4071537825765198E-4</c:v>
                </c:pt>
                <c:pt idx="2230">
                  <c:v>3.7607960860746301E-4</c:v>
                </c:pt>
                <c:pt idx="2231">
                  <c:v>2.1725236795301999E-4</c:v>
                </c:pt>
                <c:pt idx="2232">
                  <c:v>4.0129240088980599E-6</c:v>
                </c:pt>
                <c:pt idx="2233">
                  <c:v>-2.1023158164762499E-4</c:v>
                </c:pt>
                <c:pt idx="2234">
                  <c:v>-3.7182228349845199E-4</c:v>
                </c:pt>
                <c:pt idx="2235">
                  <c:v>-4.4028778782910499E-4</c:v>
                </c:pt>
                <c:pt idx="2236">
                  <c:v>-3.9848048435081802E-4</c:v>
                </c:pt>
                <c:pt idx="2237">
                  <c:v>-2.5687127157341001E-4</c:v>
                </c:pt>
                <c:pt idx="2238">
                  <c:v>-5.09270553167614E-5</c:v>
                </c:pt>
                <c:pt idx="2239">
                  <c:v>1.67772157872485E-4</c:v>
                </c:pt>
                <c:pt idx="2240">
                  <c:v>3.4445179333965998E-4</c:v>
                </c:pt>
                <c:pt idx="2241">
                  <c:v>4.34861340341125E-4</c:v>
                </c:pt>
                <c:pt idx="2242">
                  <c:v>4.1635716697025101E-4</c:v>
                </c:pt>
                <c:pt idx="2243">
                  <c:v>2.9357375823933101E-4</c:v>
                </c:pt>
                <c:pt idx="2244">
                  <c:v>9.7262980557993802E-5</c:v>
                </c:pt>
                <c:pt idx="2245">
                  <c:v>-1.2340791397981901E-4</c:v>
                </c:pt>
                <c:pt idx="2246">
                  <c:v>-3.1317053089426902E-4</c:v>
                </c:pt>
                <c:pt idx="2247">
                  <c:v>-4.2449764557731998E-4</c:v>
                </c:pt>
                <c:pt idx="2248">
                  <c:v>-4.29506691533322E-4</c:v>
                </c:pt>
                <c:pt idx="2249">
                  <c:v>-3.2694312212872901E-4</c:v>
                </c:pt>
                <c:pt idx="2250">
                  <c:v>-1.4249461957911301E-4</c:v>
                </c:pt>
                <c:pt idx="2251">
                  <c:v>7.7642544416534694E-5</c:v>
                </c:pt>
                <c:pt idx="2252">
                  <c:v>2.7833365150368398E-4</c:v>
                </c:pt>
                <c:pt idx="2253">
                  <c:v>4.0931436891511702E-4</c:v>
                </c:pt>
                <c:pt idx="2254">
                  <c:v>4.3777976342976001E-4</c:v>
                </c:pt>
                <c:pt idx="2255">
                  <c:v>3.5660050040493298E-4</c:v>
                </c:pt>
                <c:pt idx="2256">
                  <c:v>1.8610842986478999E-4</c:v>
                </c:pt>
                <c:pt idx="2257">
                  <c:v>-3.0995651467869001E-5</c:v>
                </c:pt>
                <c:pt idx="2258">
                  <c:v>-2.40336679607338E-4</c:v>
                </c:pt>
                <c:pt idx="2259">
                  <c:v>-3.8948389539863201E-4</c:v>
                </c:pt>
                <c:pt idx="2260">
                  <c:v>-4.4108245340466503E-4</c:v>
                </c:pt>
                <c:pt idx="2261">
                  <c:v>-3.8220917467861201E-4</c:v>
                </c:pt>
                <c:pt idx="2262">
                  <c:v>-2.27609237100719E-4</c:v>
                </c:pt>
                <c:pt idx="2263">
                  <c:v>-1.6003154105754801E-5</c:v>
                </c:pt>
                <c:pt idx="2264">
                  <c:v>1.9961101811135699E-4</c:v>
                </c:pt>
                <c:pt idx="2265">
                  <c:v>3.65231372545624E-4</c:v>
                </c:pt>
                <c:pt idx="2266">
                  <c:v>4.3937726399489497E-4</c:v>
                </c:pt>
                <c:pt idx="2267">
                  <c:v>4.03478393977984E-4</c:v>
                </c:pt>
                <c:pt idx="2268">
                  <c:v>2.66525857191048E-4</c:v>
                </c:pt>
                <c:pt idx="2269">
                  <c:v>6.2820266064233699E-5</c:v>
                </c:pt>
                <c:pt idx="2270">
                  <c:v>-1.56619050407006E-4</c:v>
                </c:pt>
                <c:pt idx="2271">
                  <c:v>-3.3683215410976002E-4</c:v>
                </c:pt>
                <c:pt idx="2272">
                  <c:v>-4.3268355526074201E-4</c:v>
                </c:pt>
                <c:pt idx="2273">
                  <c:v>-4.2016667582276502E-4</c:v>
                </c:pt>
                <c:pt idx="2274">
                  <c:v>-3.0241644590015302E-4</c:v>
                </c:pt>
                <c:pt idx="2275">
                  <c:v>-1.08924141046418E-4</c:v>
                </c:pt>
                <c:pt idx="2276">
                  <c:v>1.11848890648706E-4</c:v>
                </c:pt>
                <c:pt idx="2277">
                  <c:v>3.0460867382071802E-4</c:v>
                </c:pt>
                <c:pt idx="2278">
                  <c:v>4.2107732497930801E-4</c:v>
                </c:pt>
                <c:pt idx="2279">
                  <c:v>4.3208454792274901E-4</c:v>
                </c:pt>
                <c:pt idx="2280">
                  <c:v>3.3487351538100297E-4</c:v>
                </c:pt>
                <c:pt idx="2281">
                  <c:v>1.5379133350761499E-4</c:v>
                </c:pt>
                <c:pt idx="2282">
                  <c:v>-6.5808841894924303E-5</c:v>
                </c:pt>
                <c:pt idx="2283">
                  <c:v>-2.6892678459646398E-4</c:v>
                </c:pt>
                <c:pt idx="2284">
                  <c:v>-4.0469034579516602E-4</c:v>
                </c:pt>
                <c:pt idx="2285">
                  <c:v>-4.3909669937282602E-4</c:v>
                </c:pt>
                <c:pt idx="2286">
                  <c:v>-3.6352856063439802E-4</c:v>
                </c:pt>
                <c:pt idx="2287">
                  <c:v>-1.9691243871762E-4</c:v>
                </c:pt>
                <c:pt idx="2288">
                  <c:v>1.9021625032071401E-5</c:v>
                </c:pt>
                <c:pt idx="2289">
                  <c:v>2.3019160479088499E-4</c:v>
                </c:pt>
                <c:pt idx="2290">
                  <c:v>3.8370866912477899E-4</c:v>
                </c:pt>
                <c:pt idx="2291">
                  <c:v>4.41123516920602E-4</c:v>
                </c:pt>
                <c:pt idx="2292">
                  <c:v>3.8805624337203299E-4</c:v>
                </c:pt>
                <c:pt idx="2293">
                  <c:v>2.37797876344776E-4</c:v>
                </c:pt>
                <c:pt idx="2294">
                  <c:v>2.79815559960432E-5</c:v>
                </c:pt>
                <c:pt idx="2295">
                  <c:v>-1.8884291863686901E-4</c:v>
                </c:pt>
                <c:pt idx="2296">
                  <c:v>-3.58370512800761E-4</c:v>
                </c:pt>
                <c:pt idx="2297">
                  <c:v>-4.3814198886444299E-4</c:v>
                </c:pt>
                <c:pt idx="2298">
                  <c:v>-4.08178085781455E-4</c:v>
                </c:pt>
                <c:pt idx="2299">
                  <c:v>-2.7598344896149102E-4</c:v>
                </c:pt>
                <c:pt idx="2300">
                  <c:v>-7.4667045272101099E-5</c:v>
                </c:pt>
                <c:pt idx="2301">
                  <c:v>1.45350183106407E-4</c:v>
                </c:pt>
                <c:pt idx="2302">
                  <c:v>3.2896355643884199E-4</c:v>
                </c:pt>
                <c:pt idx="2303">
                  <c:v>4.30185966319423E-4</c:v>
                </c:pt>
                <c:pt idx="2304">
                  <c:v>4.2366563225531401E-4</c:v>
                </c:pt>
                <c:pt idx="2305">
                  <c:v>3.1103561236208902E-4</c:v>
                </c:pt>
                <c:pt idx="2306">
                  <c:v>1.20504793827923E-4</c:v>
                </c:pt>
                <c:pt idx="2307">
                  <c:v>-1.0020719787791501E-4</c:v>
                </c:pt>
                <c:pt idx="2308">
                  <c:v>-2.95821675234904E-4</c:v>
                </c:pt>
                <c:pt idx="2309">
                  <c:v>-4.1734577888487002E-4</c:v>
                </c:pt>
                <c:pt idx="2310">
                  <c:v>-4.3434304318787099E-4</c:v>
                </c:pt>
                <c:pt idx="2311">
                  <c:v>-3.42556397855847E-4</c:v>
                </c:pt>
                <c:pt idx="2312">
                  <c:v>-1.6497437761521299E-4</c:v>
                </c:pt>
                <c:pt idx="2313">
                  <c:v>5.3926498925887799E-5</c:v>
                </c:pt>
                <c:pt idx="2314">
                  <c:v>2.5932114927528898E-4</c:v>
                </c:pt>
                <c:pt idx="2315">
                  <c:v>3.99767209077076E-4</c:v>
                </c:pt>
                <c:pt idx="2316">
                  <c:v>4.4008909138979E-4</c:v>
                </c:pt>
                <c:pt idx="2317">
                  <c:v>3.7018793064941399E-4</c:v>
                </c:pt>
                <c:pt idx="2318">
                  <c:v>2.0757090619869401E-4</c:v>
                </c:pt>
                <c:pt idx="2319">
                  <c:v>-7.0335393859051196E-6</c:v>
                </c:pt>
                <c:pt idx="2320">
                  <c:v>-2.1987639139839401E-4</c:v>
                </c:pt>
                <c:pt idx="2321">
                  <c:v>-3.7764983717105001E-4</c:v>
                </c:pt>
                <c:pt idx="2322">
                  <c:v>-4.4083853845471201E-4</c:v>
                </c:pt>
                <c:pt idx="2323">
                  <c:v>-3.9361649301864198E-4</c:v>
                </c:pt>
                <c:pt idx="2324">
                  <c:v>-2.4781075508660501E-4</c:v>
                </c:pt>
                <c:pt idx="2325">
                  <c:v>-3.99392762368132E-5</c:v>
                </c:pt>
                <c:pt idx="2326">
                  <c:v>1.77935242111771E-4</c:v>
                </c:pt>
                <c:pt idx="2327">
                  <c:v>3.5124477524335802E-4</c:v>
                </c:pt>
                <c:pt idx="2328">
                  <c:v>4.3658287545085398E-4</c:v>
                </c:pt>
                <c:pt idx="2329">
                  <c:v>4.1257608613814902E-4</c:v>
                </c:pt>
                <c:pt idx="2330">
                  <c:v>2.85237056615922E-4</c:v>
                </c:pt>
                <c:pt idx="2331">
                  <c:v>8.6458636782002295E-5</c:v>
                </c:pt>
                <c:pt idx="2332">
                  <c:v>-1.33973884984414E-4</c:v>
                </c:pt>
                <c:pt idx="2333">
                  <c:v>-3.2085181614283998E-4</c:v>
                </c:pt>
                <c:pt idx="2334">
                  <c:v>-4.27370419528128E-4</c:v>
                </c:pt>
                <c:pt idx="2335">
                  <c:v>-4.2685145012899198E-4</c:v>
                </c:pt>
                <c:pt idx="2336">
                  <c:v>-3.1942488705089699E-4</c:v>
                </c:pt>
                <c:pt idx="2337">
                  <c:v>-1.31996379442767E-4</c:v>
                </c:pt>
                <c:pt idx="2338">
                  <c:v>8.8491440242893996E-5</c:v>
                </c:pt>
                <c:pt idx="2339">
                  <c:v>2.8681602975868099E-4</c:v>
                </c:pt>
                <c:pt idx="2340">
                  <c:v>4.1330576534393399E-4</c:v>
                </c:pt>
                <c:pt idx="2341">
                  <c:v>4.3628050803597298E-4</c:v>
                </c:pt>
                <c:pt idx="2342">
                  <c:v>3.4998609100262101E-4</c:v>
                </c:pt>
                <c:pt idx="2343">
                  <c:v>1.7603548632157999E-4</c:v>
                </c:pt>
                <c:pt idx="2344">
                  <c:v>-4.2004297953575101E-5</c:v>
                </c:pt>
                <c:pt idx="2345">
                  <c:v>-2.4952384523051099E-4</c:v>
                </c:pt>
                <c:pt idx="2346">
                  <c:v>-3.9454859753591001E-4</c:v>
                </c:pt>
                <c:pt idx="2347">
                  <c:v>-4.40756205986636E-4</c:v>
                </c:pt>
                <c:pt idx="2348">
                  <c:v>-3.7657368839501401E-4</c:v>
                </c:pt>
                <c:pt idx="2349">
                  <c:v>-2.18075954451297E-4</c:v>
                </c:pt>
                <c:pt idx="2350">
                  <c:v>-4.9597448702486097E-6</c:v>
                </c:pt>
                <c:pt idx="2351">
                  <c:v>2.0939866358157699E-4</c:v>
                </c:pt>
                <c:pt idx="2352">
                  <c:v>3.7131187772439602E-4</c:v>
                </c:pt>
                <c:pt idx="2353">
                  <c:v>4.4022772863948199E-4</c:v>
                </c:pt>
                <c:pt idx="2354">
                  <c:v>3.9888581394224799E-4</c:v>
                </c:pt>
                <c:pt idx="2355">
                  <c:v>2.5764047263523797E-4</c:v>
                </c:pt>
                <c:pt idx="2356">
                  <c:v>5.1867476671275398E-5</c:v>
                </c:pt>
                <c:pt idx="2357">
                  <c:v>-1.6689605058747299E-4</c:v>
                </c:pt>
                <c:pt idx="2358">
                  <c:v>-3.4385942662865798E-4</c:v>
                </c:pt>
                <c:pt idx="2359">
                  <c:v>-4.3470107612167798E-4</c:v>
                </c:pt>
                <c:pt idx="2360">
                  <c:v>-4.16669144410327E-4</c:v>
                </c:pt>
                <c:pt idx="2361">
                  <c:v>-2.9427984065369601E-4</c:v>
                </c:pt>
                <c:pt idx="2362">
                  <c:v>-9.8186325225752103E-5</c:v>
                </c:pt>
                <c:pt idx="2363">
                  <c:v>1.22498564458722E-4</c:v>
                </c:pt>
                <c:pt idx="2364">
                  <c:v>3.12502928748586E-4</c:v>
                </c:pt>
                <c:pt idx="2365">
                  <c:v>4.2423899590594101E-4</c:v>
                </c:pt>
                <c:pt idx="2366">
                  <c:v>4.2972177475099002E-4</c:v>
                </c:pt>
                <c:pt idx="2367">
                  <c:v>3.27578069309299E-4</c:v>
                </c:pt>
                <c:pt idx="2368">
                  <c:v>1.4339040426228599E-4</c:v>
                </c:pt>
                <c:pt idx="2369">
                  <c:v>-7.6710277061705097E-5</c:v>
                </c:pt>
                <c:pt idx="2370">
                  <c:v>-2.7759839361958099E-4</c:v>
                </c:pt>
                <c:pt idx="2371">
                  <c:v>-4.0896027040002397E-4</c:v>
                </c:pt>
                <c:pt idx="2372">
                  <c:v>-4.3789551045344898E-4</c:v>
                </c:pt>
                <c:pt idx="2373">
                  <c:v>-3.57157103407278E-4</c:v>
                </c:pt>
                <c:pt idx="2374">
                  <c:v>-1.8696648417093999E-4</c:v>
                </c:pt>
                <c:pt idx="2375">
                  <c:v>3.0051050881870902E-5</c:v>
                </c:pt>
                <c:pt idx="2376">
                  <c:v>2.3954211381813301E-4</c:v>
                </c:pt>
                <c:pt idx="2377">
                  <c:v>3.8903836833725401E-4</c:v>
                </c:pt>
                <c:pt idx="2378">
                  <c:v>4.4109755008748597E-4</c:v>
                </c:pt>
                <c:pt idx="2379">
                  <c:v>3.82681114047767E-4</c:v>
                </c:pt>
                <c:pt idx="2380">
                  <c:v>2.2841981901350301E-4</c:v>
                </c:pt>
                <c:pt idx="2381">
                  <c:v>1.6949363293625899E-5</c:v>
                </c:pt>
                <c:pt idx="2382">
                  <c:v>-1.98766165609356E-4</c:v>
                </c:pt>
                <c:pt idx="2383">
                  <c:v>-3.6469947527970401E-4</c:v>
                </c:pt>
                <c:pt idx="2384">
                  <c:v>-4.3929153893495701E-4</c:v>
                </c:pt>
                <c:pt idx="2385">
                  <c:v>-4.03860311497089E-4</c:v>
                </c:pt>
                <c:pt idx="2386">
                  <c:v>-2.6727976367729099E-4</c:v>
                </c:pt>
                <c:pt idx="2387">
                  <c:v>-6.3757340961239704E-5</c:v>
                </c:pt>
                <c:pt idx="2388">
                  <c:v>1.5573350332038301E-4</c:v>
                </c:pt>
                <c:pt idx="2389">
                  <c:v>3.362199255949E-4</c:v>
                </c:pt>
                <c:pt idx="2390">
                  <c:v>4.3249798174718198E-4</c:v>
                </c:pt>
                <c:pt idx="2391">
                  <c:v>4.2045423534819E-4</c:v>
                </c:pt>
                <c:pt idx="2392">
                  <c:v>3.0310511739753101E-4</c:v>
                </c:pt>
                <c:pt idx="2393">
                  <c:v>1.09841442467023E-4</c:v>
                </c:pt>
                <c:pt idx="2394">
                  <c:v>-1.1093270313618999E-4</c:v>
                </c:pt>
                <c:pt idx="2395">
                  <c:v>-3.0392306506241498E-4</c:v>
                </c:pt>
                <c:pt idx="2396">
                  <c:v>-4.2079400994194299E-4</c:v>
                </c:pt>
                <c:pt idx="2397">
                  <c:v>-4.32274484614989E-4</c:v>
                </c:pt>
                <c:pt idx="2398">
                  <c:v>-3.3548913297999498E-4</c:v>
                </c:pt>
                <c:pt idx="2399">
                  <c:v>-1.5467844676667601E-4</c:v>
                </c:pt>
                <c:pt idx="2400">
                  <c:v>6.4872415994776005E-5</c:v>
                </c:pt>
                <c:pt idx="2401">
                  <c:v>2.6817557973108502E-4</c:v>
                </c:pt>
                <c:pt idx="2402">
                  <c:v>4.0431250588322701E-4</c:v>
                </c:pt>
                <c:pt idx="2403">
                  <c:v>4.3918685676422201E-4</c:v>
                </c:pt>
                <c:pt idx="2404">
                  <c:v>3.6406413485115698E-4</c:v>
                </c:pt>
                <c:pt idx="2405">
                  <c:v>1.97759291874693E-4</c:v>
                </c:pt>
                <c:pt idx="2406">
                  <c:v>-1.8075592561367801E-5</c:v>
                </c:pt>
                <c:pt idx="2407">
                  <c:v>-2.2938333270759899E-4</c:v>
                </c:pt>
                <c:pt idx="2408">
                  <c:v>-3.83240594186325E-4</c:v>
                </c:pt>
                <c:pt idx="2409">
                  <c:v>-4.4111287139904202E-4</c:v>
                </c:pt>
                <c:pt idx="2410">
                  <c:v>-3.8850569350428198E-4</c:v>
                </c:pt>
                <c:pt idx="2411">
                  <c:v>-2.3859485455702601E-4</c:v>
                </c:pt>
                <c:pt idx="2412">
                  <c:v>-2.89264541509423E-5</c:v>
                </c:pt>
                <c:pt idx="2413">
                  <c:v>1.87986756143938E-4</c:v>
                </c:pt>
                <c:pt idx="2414">
                  <c:v>3.5781751717739902E-4</c:v>
                </c:pt>
                <c:pt idx="2415">
                  <c:v>4.3803066129505702E-4</c:v>
                </c:pt>
                <c:pt idx="2416">
                  <c:v>4.08536308946423E-4</c:v>
                </c:pt>
                <c:pt idx="2417">
                  <c:v>2.7672150364689303E-4</c:v>
                </c:pt>
                <c:pt idx="2418">
                  <c:v>7.5600081103418206E-5</c:v>
                </c:pt>
                <c:pt idx="2419">
                  <c:v>-1.4445585074126201E-4</c:v>
                </c:pt>
                <c:pt idx="2420">
                  <c:v>-3.28331918628755E-4</c:v>
                </c:pt>
                <c:pt idx="2421">
                  <c:v>-4.2997522067232598E-4</c:v>
                </c:pt>
                <c:pt idx="2422">
                  <c:v>-4.2392856132589501E-4</c:v>
                </c:pt>
                <c:pt idx="2423">
                  <c:v>-3.1170636393352598E-4</c:v>
                </c:pt>
                <c:pt idx="2424">
                  <c:v>-1.21415374008109E-4</c:v>
                </c:pt>
                <c:pt idx="2425">
                  <c:v>9.92848495439356E-5</c:v>
                </c:pt>
                <c:pt idx="2426">
                  <c:v>2.9511856660921102E-4</c:v>
                </c:pt>
                <c:pt idx="2427">
                  <c:v>4.1703800788453699E-4</c:v>
                </c:pt>
                <c:pt idx="2428">
                  <c:v>4.3450769296920398E-4</c:v>
                </c:pt>
                <c:pt idx="2429">
                  <c:v>3.4315223085969898E-4</c:v>
                </c:pt>
                <c:pt idx="2430">
                  <c:v>1.6585216376948899E-4</c:v>
                </c:pt>
                <c:pt idx="2431">
                  <c:v>-5.2986606608916897E-5</c:v>
                </c:pt>
                <c:pt idx="2432">
                  <c:v>-2.5855455265707601E-4</c:v>
                </c:pt>
                <c:pt idx="2433">
                  <c:v>-3.9936590703627302E-4</c:v>
                </c:pt>
                <c:pt idx="2434">
                  <c:v>-4.4015359251201302E-4</c:v>
                </c:pt>
                <c:pt idx="2435">
                  <c:v>-3.7070208022846698E-4</c:v>
                </c:pt>
                <c:pt idx="2436">
                  <c:v>-2.0840593228295E-4</c:v>
                </c:pt>
                <c:pt idx="2437">
                  <c:v>6.0867742593733601E-6</c:v>
                </c:pt>
                <c:pt idx="2438">
                  <c:v>2.1905501042883001E-4</c:v>
                </c:pt>
                <c:pt idx="2439">
                  <c:v>3.7715956031775998E-4</c:v>
                </c:pt>
                <c:pt idx="2440">
                  <c:v>4.40802158597059E-4</c:v>
                </c:pt>
                <c:pt idx="2441">
                  <c:v>3.9404312171765799E-4</c:v>
                </c:pt>
                <c:pt idx="2442">
                  <c:v>2.4859354053801102E-4</c:v>
                </c:pt>
                <c:pt idx="2443">
                  <c:v>4.0882164968254802E-5</c:v>
                </c:pt>
                <c:pt idx="2444">
                  <c:v>-1.7706840243234001E-4</c:v>
                </c:pt>
                <c:pt idx="2445">
                  <c:v>-3.50671089991134E-4</c:v>
                </c:pt>
                <c:pt idx="2446">
                  <c:v>-4.36446027656141E-4</c:v>
                </c:pt>
                <c:pt idx="2447">
                  <c:v>-4.12910350180077E-4</c:v>
                </c:pt>
                <c:pt idx="2448">
                  <c:v>-2.8595871399156401E-4</c:v>
                </c:pt>
                <c:pt idx="2449">
                  <c:v>-8.7386943924792895E-5</c:v>
                </c:pt>
                <c:pt idx="2450">
                  <c:v>1.33071428357186E-4</c:v>
                </c:pt>
                <c:pt idx="2451">
                  <c:v>3.20201235891899E-4</c:v>
                </c:pt>
                <c:pt idx="2452">
                  <c:v>4.27134657513229E-4</c:v>
                </c:pt>
                <c:pt idx="2453">
                  <c:v>4.27089554409327E-4</c:v>
                </c:pt>
                <c:pt idx="2454">
                  <c:v>3.20077222932365E-4</c:v>
                </c:pt>
                <c:pt idx="2455">
                  <c:v>1.32899565357056E-4</c:v>
                </c:pt>
                <c:pt idx="2456">
                  <c:v>-8.7563612810976106E-5</c:v>
                </c:pt>
                <c:pt idx="2457">
                  <c:v>-2.8609594094528099E-4</c:v>
                </c:pt>
                <c:pt idx="2458">
                  <c:v>-4.1297376585947498E-4</c:v>
                </c:pt>
                <c:pt idx="2459">
                  <c:v>-4.3641974921091402E-4</c:v>
                </c:pt>
                <c:pt idx="2460">
                  <c:v>-3.5056169902090799E-4</c:v>
                </c:pt>
                <c:pt idx="2461">
                  <c:v>-1.7690329658422E-4</c:v>
                </c:pt>
                <c:pt idx="2462">
                  <c:v>4.10616339103649E-5</c:v>
                </c:pt>
                <c:pt idx="2463">
                  <c:v>2.4874242346421501E-4</c:v>
                </c:pt>
                <c:pt idx="2464">
                  <c:v>3.9412412997548598E-4</c:v>
                </c:pt>
                <c:pt idx="2465">
                  <c:v>4.4079500316579701E-4</c:v>
                </c:pt>
                <c:pt idx="2466">
                  <c:v>3.7706603331955898E-4</c:v>
                </c:pt>
                <c:pt idx="2467">
                  <c:v>2.18898536280589E-4</c:v>
                </c:pt>
                <c:pt idx="2468">
                  <c:v>5.9065428822123897E-6</c:v>
                </c:pt>
                <c:pt idx="2469">
                  <c:v>-2.08564780822545E-4</c:v>
                </c:pt>
                <c:pt idx="2470">
                  <c:v>-3.7079976132833002E-4</c:v>
                </c:pt>
                <c:pt idx="2471">
                  <c:v>-4.4016564133471403E-4</c:v>
                </c:pt>
                <c:pt idx="2472">
                  <c:v>-3.9928930587942101E-4</c:v>
                </c:pt>
                <c:pt idx="2473">
                  <c:v>-2.5840848675560301E-4</c:v>
                </c:pt>
                <c:pt idx="2474">
                  <c:v>-5.2807659073974403E-5</c:v>
                </c:pt>
                <c:pt idx="2475">
                  <c:v>1.6601917441766499E-4</c:v>
                </c:pt>
                <c:pt idx="2476">
                  <c:v>3.4326547576821301E-4</c:v>
                </c:pt>
                <c:pt idx="2477">
                  <c:v>4.3453880924820002E-4</c:v>
                </c:pt>
                <c:pt idx="2478">
                  <c:v>4.16979202268908E-4</c:v>
                </c:pt>
                <c:pt idx="2479">
                  <c:v>2.9498456733019501E-4</c:v>
                </c:pt>
                <c:pt idx="2480">
                  <c:v>9.9109217552233501E-5</c:v>
                </c:pt>
                <c:pt idx="2481">
                  <c:v>-1.2158865059063399E-4</c:v>
                </c:pt>
                <c:pt idx="2482">
                  <c:v>-3.1183388691184997E-4</c:v>
                </c:pt>
                <c:pt idx="2483">
                  <c:v>-4.2397839177900202E-4</c:v>
                </c:pt>
                <c:pt idx="2484">
                  <c:v>-4.2993487825410901E-4</c:v>
                </c:pt>
                <c:pt idx="2485">
                  <c:v>-3.2821150734812301E-4</c:v>
                </c:pt>
                <c:pt idx="2486">
                  <c:v>-1.4428552835042701E-4</c:v>
                </c:pt>
                <c:pt idx="2487">
                  <c:v>7.5777656305068698E-5</c:v>
                </c:pt>
                <c:pt idx="2488">
                  <c:v>2.7686185684850902E-4</c:v>
                </c:pt>
                <c:pt idx="2489">
                  <c:v>4.08604287817972E-4</c:v>
                </c:pt>
                <c:pt idx="2490">
                  <c:v>4.3800924010644899E-4</c:v>
                </c:pt>
                <c:pt idx="2491">
                  <c:v>3.5771206099820903E-4</c:v>
                </c:pt>
                <c:pt idx="2492">
                  <c:v>1.87823677128446E-4</c:v>
                </c:pt>
                <c:pt idx="2493">
                  <c:v>-2.9106311851637601E-5</c:v>
                </c:pt>
                <c:pt idx="2494">
                  <c:v>-2.38746444466028E-4</c:v>
                </c:pt>
                <c:pt idx="2495">
                  <c:v>-3.8859104898848702E-4</c:v>
                </c:pt>
                <c:pt idx="2496">
                  <c:v>-4.4111061464792298E-4</c:v>
                </c:pt>
                <c:pt idx="2497">
                  <c:v>-3.8315129041719998E-4</c:v>
                </c:pt>
                <c:pt idx="2498">
                  <c:v>-2.29229348603445E-4</c:v>
                </c:pt>
                <c:pt idx="2499">
                  <c:v>-1.7895494396318902E-5</c:v>
                </c:pt>
                <c:pt idx="2500">
                  <c:v>1.9792039739795301E-4</c:v>
                </c:pt>
                <c:pt idx="2501">
                  <c:v>3.64165897854901E-4</c:v>
                </c:pt>
                <c:pt idx="2502">
                  <c:v>4.3920379007287099E-4</c:v>
                </c:pt>
                <c:pt idx="2503">
                  <c:v>4.0424036844458403E-4</c:v>
                </c:pt>
                <c:pt idx="2504">
                  <c:v>2.6803243881416499E-4</c:v>
                </c:pt>
                <c:pt idx="2505">
                  <c:v>6.4694122130203697E-5</c:v>
                </c:pt>
                <c:pt idx="2506">
                  <c:v>-1.5484723877446399E-4</c:v>
                </c:pt>
                <c:pt idx="2507">
                  <c:v>-3.3560614812553702E-4</c:v>
                </c:pt>
                <c:pt idx="2508">
                  <c:v>-4.3231041572917601E-4</c:v>
                </c:pt>
                <c:pt idx="2509">
                  <c:v>-4.2073985785432598E-4</c:v>
                </c:pt>
                <c:pt idx="2510">
                  <c:v>-3.0379239249927299E-4</c:v>
                </c:pt>
                <c:pt idx="2511">
                  <c:v>-1.10758237851595E-4</c:v>
                </c:pt>
                <c:pt idx="2512">
                  <c:v>1.10016004560238E-4</c:v>
                </c:pt>
                <c:pt idx="2513">
                  <c:v>3.0323605614021798E-4</c:v>
                </c:pt>
                <c:pt idx="2514">
                  <c:v>4.2050875631995701E-4</c:v>
                </c:pt>
                <c:pt idx="2515">
                  <c:v>4.3246242983242702E-4</c:v>
                </c:pt>
                <c:pt idx="2516">
                  <c:v>3.3610320499122102E-4</c:v>
                </c:pt>
                <c:pt idx="2517">
                  <c:v>1.55564847427053E-4</c:v>
                </c:pt>
                <c:pt idx="2518">
                  <c:v>-6.3935691229470001E-5</c:v>
                </c:pt>
                <c:pt idx="2519">
                  <c:v>-2.6742313938934E-4</c:v>
                </c:pt>
                <c:pt idx="2520">
                  <c:v>-4.0393280331643401E-4</c:v>
                </c:pt>
                <c:pt idx="2521">
                  <c:v>-4.3927499083573699E-4</c:v>
                </c:pt>
                <c:pt idx="2522">
                  <c:v>-3.64598031836026E-4</c:v>
                </c:pt>
                <c:pt idx="2523">
                  <c:v>-1.9860523396099901E-4</c:v>
                </c:pt>
                <c:pt idx="2524">
                  <c:v>1.7129476816984101E-5</c:v>
                </c:pt>
                <c:pt idx="2525">
                  <c:v>2.28574003862594E-4</c:v>
                </c:pt>
                <c:pt idx="2526">
                  <c:v>3.8277075367064298E-4</c:v>
                </c:pt>
                <c:pt idx="2527">
                  <c:v>4.4110019368451302E-4</c:v>
                </c:pt>
                <c:pt idx="2528">
                  <c:v>3.8895335380315701E-4</c:v>
                </c:pt>
                <c:pt idx="2529">
                  <c:v>2.39390733570369E-4</c:v>
                </c:pt>
                <c:pt idx="2530">
                  <c:v>2.98712190425873E-5</c:v>
                </c:pt>
                <c:pt idx="2531">
                  <c:v>-1.8712972760199999E-4</c:v>
                </c:pt>
                <c:pt idx="2532">
                  <c:v>-3.5726287310011598E-4</c:v>
                </c:pt>
                <c:pt idx="2533">
                  <c:v>-4.3791731573234599E-4</c:v>
                </c:pt>
                <c:pt idx="2534">
                  <c:v>-4.0889264999760999E-4</c:v>
                </c:pt>
                <c:pt idx="2535">
                  <c:v>-2.7745828348512802E-4</c:v>
                </c:pt>
                <c:pt idx="2536">
                  <c:v>-7.6532768647566405E-5</c:v>
                </c:pt>
                <c:pt idx="2537">
                  <c:v>1.43560852872607E-4</c:v>
                </c:pt>
                <c:pt idx="2538">
                  <c:v>3.2769876820396102E-4</c:v>
                </c:pt>
                <c:pt idx="2539">
                  <c:v>4.2976249414306298E-4</c:v>
                </c:pt>
                <c:pt idx="2540">
                  <c:v>4.2418953737107602E-4</c:v>
                </c:pt>
                <c:pt idx="2541">
                  <c:v>3.12375679483659E-4</c:v>
                </c:pt>
                <c:pt idx="2542">
                  <c:v>1.2232539483153E-4</c:v>
                </c:pt>
                <c:pt idx="2543">
                  <c:v>-9.8362043807812295E-5</c:v>
                </c:pt>
                <c:pt idx="2544">
                  <c:v>-2.94414098381668E-4</c:v>
                </c:pt>
                <c:pt idx="2545">
                  <c:v>-4.1672831560336701E-4</c:v>
                </c:pt>
                <c:pt idx="2546">
                  <c:v>-4.3467034098741599E-4</c:v>
                </c:pt>
                <c:pt idx="2547">
                  <c:v>-3.4374648297213703E-4</c:v>
                </c:pt>
                <c:pt idx="2548">
                  <c:v>-1.66729185848122E-4</c:v>
                </c:pt>
                <c:pt idx="2549">
                  <c:v>5.2046470184333697E-5</c:v>
                </c:pt>
                <c:pt idx="2550">
                  <c:v>2.57786764886262E-4</c:v>
                </c:pt>
                <c:pt idx="2551">
                  <c:v>3.9896276512943902E-4</c:v>
                </c:pt>
                <c:pt idx="2552">
                  <c:v>4.4021606586063601E-4</c:v>
                </c:pt>
                <c:pt idx="2553">
                  <c:v>3.71214521994827E-4</c:v>
                </c:pt>
                <c:pt idx="2554">
                  <c:v>2.0923999824770499E-4</c:v>
                </c:pt>
                <c:pt idx="2555">
                  <c:v>-5.1399810912661996E-6</c:v>
                </c:pt>
                <c:pt idx="2556">
                  <c:v>-2.18232620279802E-4</c:v>
                </c:pt>
                <c:pt idx="2557">
                  <c:v>-3.7666754590237199E-4</c:v>
                </c:pt>
                <c:pt idx="2558">
                  <c:v>-4.4076374797788102E-4</c:v>
                </c:pt>
                <c:pt idx="2559">
                  <c:v>-3.9446793507254702E-4</c:v>
                </c:pt>
                <c:pt idx="2560">
                  <c:v>-2.4937518072688298E-4</c:v>
                </c:pt>
                <c:pt idx="2561">
                  <c:v>-4.1824865356863001E-5</c:v>
                </c:pt>
                <c:pt idx="2562">
                  <c:v>1.7620074700441099E-4</c:v>
                </c:pt>
                <c:pt idx="2563">
                  <c:v>3.5009578920835299E-4</c:v>
                </c:pt>
                <c:pt idx="2564">
                  <c:v>4.3630716916846101E-4</c:v>
                </c:pt>
                <c:pt idx="2565">
                  <c:v>4.1324271195715298E-4</c:v>
                </c:pt>
                <c:pt idx="2566">
                  <c:v>2.8667905396450699E-4</c:v>
                </c:pt>
                <c:pt idx="2567">
                  <c:v>8.8314848478711995E-5</c:v>
                </c:pt>
                <c:pt idx="2568">
                  <c:v>-1.32168358674121E-4</c:v>
                </c:pt>
                <c:pt idx="2569">
                  <c:v>-3.1954918048404901E-4</c:v>
                </c:pt>
                <c:pt idx="2570">
                  <c:v>-4.2689692770254902E-4</c:v>
                </c:pt>
                <c:pt idx="2571">
                  <c:v>-4.2732569110167002E-4</c:v>
                </c:pt>
                <c:pt idx="2572">
                  <c:v>-3.2072808422824802E-4</c:v>
                </c:pt>
                <c:pt idx="2573">
                  <c:v>-1.3380213900727499E-4</c:v>
                </c:pt>
                <c:pt idx="2574">
                  <c:v>8.6635381976278705E-5</c:v>
                </c:pt>
                <c:pt idx="2575">
                  <c:v>2.85374534096982E-4</c:v>
                </c:pt>
                <c:pt idx="2576">
                  <c:v>4.1263986381801301E-4</c:v>
                </c:pt>
                <c:pt idx="2577">
                  <c:v>4.36556979813951E-4</c:v>
                </c:pt>
                <c:pt idx="2578">
                  <c:v>3.51135692012597E-4</c:v>
                </c:pt>
                <c:pt idx="2579">
                  <c:v>1.7777029185899799E-4</c:v>
                </c:pt>
                <c:pt idx="2580">
                  <c:v>-4.0118780697513802E-5</c:v>
                </c:pt>
                <c:pt idx="2581">
                  <c:v>-2.4795985574948599E-4</c:v>
                </c:pt>
                <c:pt idx="2582">
                  <c:v>-3.9369784669773101E-4</c:v>
                </c:pt>
                <c:pt idx="2583">
                  <c:v>-4.408317696164E-4</c:v>
                </c:pt>
                <c:pt idx="2584">
                  <c:v>-3.7755664111288303E-4</c:v>
                </c:pt>
                <c:pt idx="2585">
                  <c:v>-2.1972010965128601E-4</c:v>
                </c:pt>
                <c:pt idx="2586">
                  <c:v>-6.85331368292097E-6</c:v>
                </c:pt>
                <c:pt idx="2587">
                  <c:v>2.07729937212203E-4</c:v>
                </c:pt>
                <c:pt idx="2588">
                  <c:v>3.70285936669557E-4</c:v>
                </c:pt>
                <c:pt idx="2589">
                  <c:v>4.4010152620083798E-4</c:v>
                </c:pt>
                <c:pt idx="2590">
                  <c:v>3.9969095830346102E-4</c:v>
                </c:pt>
                <c:pt idx="2591">
                  <c:v>2.5917531039628902E-4</c:v>
                </c:pt>
                <c:pt idx="2592">
                  <c:v>5.3747598193467497E-5</c:v>
                </c:pt>
                <c:pt idx="2593">
                  <c:v>-1.6514153340280101E-4</c:v>
                </c:pt>
                <c:pt idx="2594">
                  <c:v>-3.4266994349463998E-4</c:v>
                </c:pt>
                <c:pt idx="2595">
                  <c:v>-4.34374540468249E-4</c:v>
                </c:pt>
                <c:pt idx="2596">
                  <c:v>-4.17287339117567E-4</c:v>
                </c:pt>
                <c:pt idx="2597">
                  <c:v>-2.9568793502217502E-4</c:v>
                </c:pt>
                <c:pt idx="2598">
                  <c:v>-1.00031653285701E-4</c:v>
                </c:pt>
                <c:pt idx="2599">
                  <c:v>1.206781765675E-4</c:v>
                </c:pt>
                <c:pt idx="2600">
                  <c:v>3.1116340846631599E-4</c:v>
                </c:pt>
                <c:pt idx="2601">
                  <c:v>4.2371583439709701E-4</c:v>
                </c:pt>
                <c:pt idx="2602">
                  <c:v>4.3014600106092003E-4</c:v>
                </c:pt>
                <c:pt idx="2603">
                  <c:v>3.2884343332697299E-4</c:v>
                </c:pt>
                <c:pt idx="2604">
                  <c:v>1.45179987719728E-4</c:v>
                </c:pt>
                <c:pt idx="2605">
                  <c:v>-7.4844686443180107E-5</c:v>
                </c:pt>
                <c:pt idx="2606">
                  <c:v>-2.7612404458366699E-4</c:v>
                </c:pt>
                <c:pt idx="2607">
                  <c:v>-4.0824642280896299E-4</c:v>
                </c:pt>
                <c:pt idx="2608">
                  <c:v>-4.38120951864811E-4</c:v>
                </c:pt>
                <c:pt idx="2609">
                  <c:v>-3.5826537062105102E-4</c:v>
                </c:pt>
                <c:pt idx="2610">
                  <c:v>-1.8868000478824401E-4</c:v>
                </c:pt>
                <c:pt idx="2611">
                  <c:v>2.8161438729551E-5</c:v>
                </c:pt>
                <c:pt idx="2612">
                  <c:v>2.3794967521664699E-4</c:v>
                </c:pt>
                <c:pt idx="2613">
                  <c:v>3.8814193941311701E-4</c:v>
                </c:pt>
                <c:pt idx="2614">
                  <c:v>4.4112164702578901E-4</c:v>
                </c:pt>
                <c:pt idx="2615">
                  <c:v>3.83619701620825E-4</c:v>
                </c:pt>
                <c:pt idx="2616">
                  <c:v>2.3003782214107001E-4</c:v>
                </c:pt>
                <c:pt idx="2617">
                  <c:v>1.8841543055039002E-5</c:v>
                </c:pt>
                <c:pt idx="2618">
                  <c:v>-1.9707371737357301E-4</c:v>
                </c:pt>
                <c:pt idx="2619">
                  <c:v>-3.6363064272938999E-4</c:v>
                </c:pt>
                <c:pt idx="2620">
                  <c:v>-4.3911401781289298E-4</c:v>
                </c:pt>
                <c:pt idx="2621">
                  <c:v>-4.0461856306955797E-4</c:v>
                </c:pt>
                <c:pt idx="2622">
                  <c:v>-2.6878387913411699E-4</c:v>
                </c:pt>
                <c:pt idx="2623">
                  <c:v>-6.5630605255405006E-5</c:v>
                </c:pt>
                <c:pt idx="2624">
                  <c:v>1.5396026085224001E-4</c:v>
                </c:pt>
                <c:pt idx="2625">
                  <c:v>3.3499082452932401E-4</c:v>
                </c:pt>
                <c:pt idx="2626">
                  <c:v>4.3212085807083501E-4</c:v>
                </c:pt>
                <c:pt idx="2627">
                  <c:v>4.2102354202531902E-4</c:v>
                </c:pt>
                <c:pt idx="2628">
                  <c:v>3.04478268039126E-4</c:v>
                </c:pt>
                <c:pt idx="2629">
                  <c:v>1.1167452297648899E-4</c:v>
                </c:pt>
                <c:pt idx="2630">
                  <c:v>-1.0909879914405301E-4</c:v>
                </c:pt>
                <c:pt idx="2631">
                  <c:v>-3.0254765021915501E-4</c:v>
                </c:pt>
                <c:pt idx="2632">
                  <c:v>-4.2022156542750601E-4</c:v>
                </c:pt>
                <c:pt idx="2633">
                  <c:v>-4.3264838270920601E-4</c:v>
                </c:pt>
                <c:pt idx="2634">
                  <c:v>-3.3671572858567299E-4</c:v>
                </c:pt>
                <c:pt idx="2635">
                  <c:v>-1.5645053140512599E-4</c:v>
                </c:pt>
                <c:pt idx="2636">
                  <c:v>6.2998671914468396E-5</c:v>
                </c:pt>
                <c:pt idx="2637">
                  <c:v>2.6666946703769701E-4</c:v>
                </c:pt>
                <c:pt idx="2638">
                  <c:v>4.0355123984406397E-4</c:v>
                </c:pt>
                <c:pt idx="2639">
                  <c:v>4.3936110118134199E-4</c:v>
                </c:pt>
                <c:pt idx="2640">
                  <c:v>3.6513024912935898E-4</c:v>
                </c:pt>
                <c:pt idx="2641">
                  <c:v>1.9945026107930899E-4</c:v>
                </c:pt>
                <c:pt idx="2642">
                  <c:v>-1.61832821576454E-5</c:v>
                </c:pt>
                <c:pt idx="2643">
                  <c:v>-2.27763621984424E-4</c:v>
                </c:pt>
                <c:pt idx="2644">
                  <c:v>-3.8229914974227197E-4</c:v>
                </c:pt>
                <c:pt idx="2645">
                  <c:v>-4.41085483835422E-4</c:v>
                </c:pt>
                <c:pt idx="2646">
                  <c:v>-3.8939922220630399E-4</c:v>
                </c:pt>
                <c:pt idx="2647">
                  <c:v>-2.4018550971821801E-4</c:v>
                </c:pt>
                <c:pt idx="2648">
                  <c:v>-3.0815846318476097E-5</c:v>
                </c:pt>
                <c:pt idx="2649">
                  <c:v>1.86271836959359E-4</c:v>
                </c:pt>
                <c:pt idx="2650">
                  <c:v>3.5670658312413999E-4</c:v>
                </c:pt>
                <c:pt idx="2651">
                  <c:v>4.3780195269849001E-4</c:v>
                </c:pt>
                <c:pt idx="2652">
                  <c:v>4.0924710729336398E-4</c:v>
                </c:pt>
                <c:pt idx="2653">
                  <c:v>2.7819378508187699E-4</c:v>
                </c:pt>
                <c:pt idx="2654">
                  <c:v>7.7465103607683594E-5</c:v>
                </c:pt>
                <c:pt idx="2655">
                  <c:v>-1.4266519362366901E-4</c:v>
                </c:pt>
                <c:pt idx="2656">
                  <c:v>-3.27064108081365E-4</c:v>
                </c:pt>
                <c:pt idx="2657">
                  <c:v>-4.2954778771166002E-4</c:v>
                </c:pt>
                <c:pt idx="2658">
                  <c:v>-4.2444855918855198E-4</c:v>
                </c:pt>
                <c:pt idx="2659">
                  <c:v>-3.1304355592897201E-4</c:v>
                </c:pt>
                <c:pt idx="2660">
                  <c:v>-1.23234852105747E-4</c:v>
                </c:pt>
                <c:pt idx="2661">
                  <c:v>9.7438784920881802E-5</c:v>
                </c:pt>
                <c:pt idx="2662">
                  <c:v>2.9370827379773898E-4</c:v>
                </c:pt>
                <c:pt idx="2663">
                  <c:v>4.1641670346810101E-4</c:v>
                </c:pt>
                <c:pt idx="2664">
                  <c:v>4.34830986493193E-4</c:v>
                </c:pt>
                <c:pt idx="2665">
                  <c:v>3.4433915145546198E-4</c:v>
                </c:pt>
                <c:pt idx="2666">
                  <c:v>1.6760543981069801E-4</c:v>
                </c:pt>
                <c:pt idx="2667">
                  <c:v>-5.1106093983318301E-5</c:v>
                </c:pt>
                <c:pt idx="2668">
                  <c:v>-2.5701778950002298E-4</c:v>
                </c:pt>
                <c:pt idx="2669">
                  <c:v>-3.9855778521383499E-4</c:v>
                </c:pt>
                <c:pt idx="2670">
                  <c:v>-4.4027651114784402E-4</c:v>
                </c:pt>
                <c:pt idx="2671">
                  <c:v>-3.7172525358769099E-4</c:v>
                </c:pt>
                <c:pt idx="2672">
                  <c:v>-2.10073100250443E-4</c:v>
                </c:pt>
                <c:pt idx="2673">
                  <c:v>4.1931642434293804E-6</c:v>
                </c:pt>
                <c:pt idx="2674">
                  <c:v>2.1740922474003301E-4</c:v>
                </c:pt>
                <c:pt idx="2675">
                  <c:v>3.7617379619158103E-4</c:v>
                </c:pt>
                <c:pt idx="2676">
                  <c:v>4.40723306774136E-4</c:v>
                </c:pt>
                <c:pt idx="2677">
                  <c:v>3.9489093112620501E-4</c:v>
                </c:pt>
                <c:pt idx="2678">
                  <c:v>2.50155672052228E-4</c:v>
                </c:pt>
                <c:pt idx="2679">
                  <c:v>4.2767373059646603E-5</c:v>
                </c:pt>
                <c:pt idx="2680">
                  <c:v>-1.75332279825245E-4</c:v>
                </c:pt>
                <c:pt idx="2681">
                  <c:v>-3.49518875545405E-4</c:v>
                </c:pt>
                <c:pt idx="2682">
                  <c:v>-4.3616630062753002E-4</c:v>
                </c:pt>
                <c:pt idx="2683">
                  <c:v>-4.1357316993819999E-4</c:v>
                </c:pt>
                <c:pt idx="2684">
                  <c:v>-2.87398073216166E-4</c:v>
                </c:pt>
                <c:pt idx="2685">
                  <c:v>-8.92423461689334E-5</c:v>
                </c:pt>
                <c:pt idx="2686">
                  <c:v>1.3126468009563101E-4</c:v>
                </c:pt>
                <c:pt idx="2687">
                  <c:v>3.18895652923288E-4</c:v>
                </c:pt>
                <c:pt idx="2688">
                  <c:v>4.2665723119129998E-4</c:v>
                </c:pt>
                <c:pt idx="2689">
                  <c:v>4.27559859118145E-4</c:v>
                </c:pt>
                <c:pt idx="2690">
                  <c:v>3.2137746794004801E-4</c:v>
                </c:pt>
                <c:pt idx="2691">
                  <c:v>1.3470409623529499E-4</c:v>
                </c:pt>
                <c:pt idx="2692">
                  <c:v>-8.5706752015132494E-5</c:v>
                </c:pt>
                <c:pt idx="2693">
                  <c:v>-2.8465181253728103E-4</c:v>
                </c:pt>
                <c:pt idx="2694">
                  <c:v>-4.1230406075782298E-4</c:v>
                </c:pt>
                <c:pt idx="2695">
                  <c:v>-4.3669219921286802E-4</c:v>
                </c:pt>
                <c:pt idx="2696">
                  <c:v>-3.5170806733332099E-4</c:v>
                </c:pt>
                <c:pt idx="2697">
                  <c:v>-1.7863646815169599E-4</c:v>
                </c:pt>
                <c:pt idx="2698">
                  <c:v>3.9175742658715798E-5</c:v>
                </c:pt>
                <c:pt idx="2699">
                  <c:v>2.4717614569158899E-4</c:v>
                </c:pt>
                <c:pt idx="2700">
                  <c:v>3.9326974966651801E-4</c:v>
                </c:pt>
                <c:pt idx="2701">
                  <c:v>4.4086650516906E-4</c:v>
                </c:pt>
                <c:pt idx="2702">
                  <c:v>3.7804550951476998E-4</c:v>
                </c:pt>
                <c:pt idx="2703">
                  <c:v>2.2054067077842599E-4</c:v>
                </c:pt>
                <c:pt idx="2704">
                  <c:v>7.8000529106312697E-6</c:v>
                </c:pt>
                <c:pt idx="2705">
                  <c:v>-2.06894136596647E-4</c:v>
                </c:pt>
                <c:pt idx="2706">
                  <c:v>-3.69770406115252E-4</c:v>
                </c:pt>
                <c:pt idx="2707">
                  <c:v>-4.4003538353322799E-4</c:v>
                </c:pt>
                <c:pt idx="2708">
                  <c:v>-4.0009076936397002E-4</c:v>
                </c:pt>
                <c:pt idx="2709">
                  <c:v>-2.59940940024564E-4</c:v>
                </c:pt>
                <c:pt idx="2710">
                  <c:v>-5.4687289699485199E-5</c:v>
                </c:pt>
                <c:pt idx="2711">
                  <c:v>1.64263131586145E-4</c:v>
                </c:pt>
                <c:pt idx="2712">
                  <c:v>3.42072832551537E-4</c:v>
                </c:pt>
                <c:pt idx="2713">
                  <c:v>4.3420827053860497E-4</c:v>
                </c:pt>
                <c:pt idx="2714">
                  <c:v>4.1759355353672602E-4</c:v>
                </c:pt>
                <c:pt idx="2715">
                  <c:v>2.96389940489243E-4</c:v>
                </c:pt>
                <c:pt idx="2716">
                  <c:v>1.00953628176524E-4</c:v>
                </c:pt>
                <c:pt idx="2717">
                  <c:v>-1.1976714658384599E-4</c:v>
                </c:pt>
                <c:pt idx="2718">
                  <c:v>-3.10491496500855E-4</c:v>
                </c:pt>
                <c:pt idx="2719">
                  <c:v>-4.2345132496981899E-4</c:v>
                </c:pt>
                <c:pt idx="2720">
                  <c:v>-4.3035514219878502E-4</c:v>
                </c:pt>
                <c:pt idx="2721">
                  <c:v>-3.2947384433458401E-4</c:v>
                </c:pt>
                <c:pt idx="2722">
                  <c:v>-1.4607377824944401E-4</c:v>
                </c:pt>
                <c:pt idx="2723">
                  <c:v>7.3911371774201503E-5</c:v>
                </c:pt>
                <c:pt idx="2724">
                  <c:v>2.7538496022413501E-4</c:v>
                </c:pt>
                <c:pt idx="2725">
                  <c:v>4.0788667702166799E-4</c:v>
                </c:pt>
                <c:pt idx="2726">
                  <c:v>4.3823064521388298E-4</c:v>
                </c:pt>
                <c:pt idx="2727">
                  <c:v>3.5881702972672698E-4</c:v>
                </c:pt>
                <c:pt idx="2728">
                  <c:v>1.89535463205262E-4</c:v>
                </c:pt>
                <c:pt idx="2729">
                  <c:v>-2.7216435868612001E-5</c:v>
                </c:pt>
                <c:pt idx="2730">
                  <c:v>-2.3715180974068101E-4</c:v>
                </c:pt>
                <c:pt idx="2731">
                  <c:v>-3.8769104168017798E-4</c:v>
                </c:pt>
                <c:pt idx="2732">
                  <c:v>-4.41130647170258E-4</c:v>
                </c:pt>
                <c:pt idx="2733">
                  <c:v>-3.8408634550068601E-4</c:v>
                </c:pt>
                <c:pt idx="2734">
                  <c:v>-2.30845235901764E-4</c:v>
                </c:pt>
                <c:pt idx="2735">
                  <c:v>-1.9787504911369E-5</c:v>
                </c:pt>
                <c:pt idx="2736">
                  <c:v>1.9622612943684701E-4</c:v>
                </c:pt>
                <c:pt idx="2737">
                  <c:v>3.6309371236907301E-4</c:v>
                </c:pt>
                <c:pt idx="2738">
                  <c:v>4.3902222256860299E-4</c:v>
                </c:pt>
                <c:pt idx="2739">
                  <c:v>4.0499489362968202E-4</c:v>
                </c:pt>
                <c:pt idx="2740">
                  <c:v>2.6953408117528799E-4</c:v>
                </c:pt>
                <c:pt idx="2741">
                  <c:v>6.6566786022495206E-5</c:v>
                </c:pt>
                <c:pt idx="2742">
                  <c:v>-1.5307257363999201E-4</c:v>
                </c:pt>
                <c:pt idx="2743">
                  <c:v>-3.34373957641037E-4</c:v>
                </c:pt>
                <c:pt idx="2744">
                  <c:v>-4.3192930964544498E-4</c:v>
                </c:pt>
                <c:pt idx="2745">
                  <c:v>-4.2130528655424498E-4</c:v>
                </c:pt>
                <c:pt idx="2746">
                  <c:v>-3.0516274085728301E-4</c:v>
                </c:pt>
                <c:pt idx="2747">
                  <c:v>-1.1259029362040799E-4</c:v>
                </c:pt>
                <c:pt idx="2748">
                  <c:v>1.08181091113171E-4</c:v>
                </c:pt>
                <c:pt idx="2749">
                  <c:v>3.0185785047069001E-4</c:v>
                </c:pt>
                <c:pt idx="2750">
                  <c:v>4.1993243858767001E-4</c:v>
                </c:pt>
                <c:pt idx="2751">
                  <c:v>4.3283234238864702E-4</c:v>
                </c:pt>
                <c:pt idx="2752">
                  <c:v>3.3732670094147201E-4</c:v>
                </c:pt>
                <c:pt idx="2753">
                  <c:v>1.5733549462057701E-4</c:v>
                </c:pt>
                <c:pt idx="2754">
                  <c:v>-6.2061362366589101E-5</c:v>
                </c:pt>
                <c:pt idx="2755">
                  <c:v>-2.6591456614830197E-4</c:v>
                </c:pt>
                <c:pt idx="2756">
                  <c:v>-4.03167817223967E-4</c:v>
                </c:pt>
                <c:pt idx="2757">
                  <c:v>-4.3944518740432801E-4</c:v>
                </c:pt>
                <c:pt idx="2758">
                  <c:v>-3.6566078427924801E-4</c:v>
                </c:pt>
                <c:pt idx="2759">
                  <c:v>-2.0029436933660999E-4</c:v>
                </c:pt>
                <c:pt idx="2760">
                  <c:v>1.52370129424406E-5</c:v>
                </c:pt>
                <c:pt idx="2761">
                  <c:v>2.2695219080649199E-4</c:v>
                </c:pt>
                <c:pt idx="2762">
                  <c:v>3.8182578457387898E-4</c:v>
                </c:pt>
                <c:pt idx="2763">
                  <c:v>4.4106874191953701E-4</c:v>
                </c:pt>
                <c:pt idx="2764">
                  <c:v>3.89843296659618E-4</c:v>
                </c:pt>
                <c:pt idx="2765">
                  <c:v>2.4097917933906199E-4</c:v>
                </c:pt>
                <c:pt idx="2766">
                  <c:v>3.1760331626741002E-5</c:v>
                </c:pt>
                <c:pt idx="2767">
                  <c:v>-1.85413088168291E-4</c:v>
                </c:pt>
                <c:pt idx="2768">
                  <c:v>-3.56148649812281E-4</c:v>
                </c:pt>
                <c:pt idx="2769">
                  <c:v>-4.3768457272496297E-4</c:v>
                </c:pt>
                <c:pt idx="2770">
                  <c:v>-4.0959967920071202E-4</c:v>
                </c:pt>
                <c:pt idx="2771">
                  <c:v>-2.7892800504870701E-4</c:v>
                </c:pt>
                <c:pt idx="2772">
                  <c:v>-7.8397081688532595E-5</c:v>
                </c:pt>
                <c:pt idx="2773">
                  <c:v>1.4176887712072099E-4</c:v>
                </c:pt>
                <c:pt idx="2774">
                  <c:v>3.26427941184826E-4</c:v>
                </c:pt>
                <c:pt idx="2775">
                  <c:v>4.2933110236725999E-4</c:v>
                </c:pt>
                <c:pt idx="2776">
                  <c:v>4.2470562558501499E-4</c:v>
                </c:pt>
                <c:pt idx="2777">
                  <c:v>3.1370999019257899E-4</c:v>
                </c:pt>
                <c:pt idx="2778">
                  <c:v>1.2414374164091999E-4</c:v>
                </c:pt>
                <c:pt idx="2779">
                  <c:v>-9.6515077136568298E-5</c:v>
                </c:pt>
                <c:pt idx="2780">
                  <c:v>-2.93001096109133E-4</c:v>
                </c:pt>
                <c:pt idx="2781">
                  <c:v>-4.16103172914326E-4</c:v>
                </c:pt>
                <c:pt idx="2782">
                  <c:v>-4.3498962874644498E-4</c:v>
                </c:pt>
                <c:pt idx="2783">
                  <c:v>-3.4493023357926901E-4</c:v>
                </c:pt>
                <c:pt idx="2784">
                  <c:v>-1.6848092162034399E-4</c:v>
                </c:pt>
                <c:pt idx="2785">
                  <c:v>5.0165482338153398E-5</c:v>
                </c:pt>
                <c:pt idx="2786">
                  <c:v>2.5624763004100101E-4</c:v>
                </c:pt>
                <c:pt idx="2787">
                  <c:v>3.9815096915519203E-4</c:v>
                </c:pt>
                <c:pt idx="2788">
                  <c:v>4.4033492809517001E-4</c:v>
                </c:pt>
                <c:pt idx="2789">
                  <c:v>3.7223427265413499E-4</c:v>
                </c:pt>
                <c:pt idx="2790">
                  <c:v>2.1090523445309E-4</c:v>
                </c:pt>
                <c:pt idx="2791">
                  <c:v>-3.2463280778185399E-6</c:v>
                </c:pt>
                <c:pt idx="2792">
                  <c:v>-2.1658482760288E-4</c:v>
                </c:pt>
                <c:pt idx="2793">
                  <c:v>-3.7567831346007501E-4</c:v>
                </c:pt>
                <c:pt idx="2794">
                  <c:v>-4.40680835172135E-4</c:v>
                </c:pt>
                <c:pt idx="2795">
                  <c:v>-3.9531210792990301E-4</c:v>
                </c:pt>
                <c:pt idx="2796">
                  <c:v>-2.5093501091834997E-4</c:v>
                </c:pt>
                <c:pt idx="2797">
                  <c:v>-4.3709683734503102E-5</c:v>
                </c:pt>
                <c:pt idx="2798">
                  <c:v>1.7446300489584201E-4</c:v>
                </c:pt>
                <c:pt idx="2799">
                  <c:v>3.4894035166011498E-4</c:v>
                </c:pt>
                <c:pt idx="2800">
                  <c:v>4.36023422682326E-4</c:v>
                </c:pt>
                <c:pt idx="2801">
                  <c:v>4.1390172260080801E-4</c:v>
                </c:pt>
                <c:pt idx="2802">
                  <c:v>2.8811576843404201E-4</c:v>
                </c:pt>
                <c:pt idx="2803">
                  <c:v>9.0169432722504703E-5</c:v>
                </c:pt>
                <c:pt idx="2804">
                  <c:v>-1.3036039678493501E-4</c:v>
                </c:pt>
                <c:pt idx="2805">
                  <c:v>-3.1824065622039699E-4</c:v>
                </c:pt>
                <c:pt idx="2806">
                  <c:v>-4.2641556908375801E-4</c:v>
                </c:pt>
                <c:pt idx="2807">
                  <c:v>-4.2779205737994902E-4</c:v>
                </c:pt>
                <c:pt idx="2808">
                  <c:v>-3.2202537107607398E-4</c:v>
                </c:pt>
                <c:pt idx="2809">
                  <c:v>-1.35605432885828E-4</c:v>
                </c:pt>
                <c:pt idx="2810">
                  <c:v>8.4777727205705706E-5</c:v>
                </c:pt>
                <c:pt idx="2811">
                  <c:v>2.8392777959573297E-4</c:v>
                </c:pt>
                <c:pt idx="2812">
                  <c:v>4.1196635822593898E-4</c:v>
                </c:pt>
                <c:pt idx="2813">
                  <c:v>4.3682540678471302E-4</c:v>
                </c:pt>
                <c:pt idx="2814">
                  <c:v>3.5227882234616602E-4</c:v>
                </c:pt>
                <c:pt idx="2815">
                  <c:v>1.79501821471867E-4</c:v>
                </c:pt>
                <c:pt idx="2816">
                  <c:v>-3.8232524138517503E-5</c:v>
                </c:pt>
                <c:pt idx="2817">
                  <c:v>-2.4639129690105002E-4</c:v>
                </c:pt>
                <c:pt idx="2818">
                  <c:v>-3.9283984085407801E-4</c:v>
                </c:pt>
                <c:pt idx="2819">
                  <c:v>-4.4089920966375502E-4</c:v>
                </c:pt>
                <c:pt idx="2820">
                  <c:v>-3.78532636273018E-4</c:v>
                </c:pt>
                <c:pt idx="2821">
                  <c:v>-2.2136021588171101E-4</c:v>
                </c:pt>
                <c:pt idx="2822">
                  <c:v>-8.7467562037459102E-6</c:v>
                </c:pt>
                <c:pt idx="2823">
                  <c:v>2.06057382826383E-4</c:v>
                </c:pt>
                <c:pt idx="2824">
                  <c:v>3.6925317204044601E-4</c:v>
                </c:pt>
                <c:pt idx="2825">
                  <c:v>4.3996721363660199E-4</c:v>
                </c:pt>
                <c:pt idx="2826">
                  <c:v>4.0048873721902899E-4</c:v>
                </c:pt>
                <c:pt idx="2827">
                  <c:v>2.6070537211319499E-4</c:v>
                </c:pt>
                <c:pt idx="2828">
                  <c:v>5.5626729262898698E-5</c:v>
                </c:pt>
                <c:pt idx="2829">
                  <c:v>-1.63383973014466E-4</c:v>
                </c:pt>
                <c:pt idx="2830">
                  <c:v>-3.4147414568977402E-4</c:v>
                </c:pt>
                <c:pt idx="2831">
                  <c:v>-4.3404000022527001E-4</c:v>
                </c:pt>
                <c:pt idx="2832">
                  <c:v>-4.1789784411566699E-4</c:v>
                </c:pt>
                <c:pt idx="2833">
                  <c:v>-2.9709058049728199E-4</c:v>
                </c:pt>
                <c:pt idx="2834">
                  <c:v>-1.01875137977194E-4</c:v>
                </c:pt>
                <c:pt idx="2835">
                  <c:v>1.1885556483675599E-4</c:v>
                </c:pt>
                <c:pt idx="2836">
                  <c:v>3.0981815411094602E-4</c:v>
                </c:pt>
                <c:pt idx="2837">
                  <c:v>4.2318486471575701E-4</c:v>
                </c:pt>
                <c:pt idx="2838">
                  <c:v>4.3056230070419798E-4</c:v>
                </c:pt>
                <c:pt idx="2839">
                  <c:v>3.3010273746667402E-4</c:v>
                </c:pt>
                <c:pt idx="2840">
                  <c:v>1.4696689582190901E-4</c:v>
                </c:pt>
                <c:pt idx="2841">
                  <c:v>-7.2977716597883994E-5</c:v>
                </c:pt>
                <c:pt idx="2842">
                  <c:v>-2.7464460717485097E-4</c:v>
                </c:pt>
                <c:pt idx="2843">
                  <c:v>-4.0752505211342702E-4</c:v>
                </c:pt>
                <c:pt idx="2844">
                  <c:v>-4.3833831964831197E-4</c:v>
                </c:pt>
                <c:pt idx="2845">
                  <c:v>-3.5936703577375899E-4</c:v>
                </c:pt>
                <c:pt idx="2846">
                  <c:v>-1.9039004843842899E-4</c:v>
                </c:pt>
                <c:pt idx="2847">
                  <c:v>2.6271307622418701E-5</c:v>
                </c:pt>
                <c:pt idx="2848">
                  <c:v>2.3635285171387101E-4</c:v>
                </c:pt>
                <c:pt idx="2849">
                  <c:v>3.8723835786694E-4</c:v>
                </c:pt>
                <c:pt idx="2850">
                  <c:v>4.4113761503986499E-4</c:v>
                </c:pt>
                <c:pt idx="2851">
                  <c:v>3.8455121990696998E-4</c:v>
                </c:pt>
                <c:pt idx="2852">
                  <c:v>2.3165158616579901E-4</c:v>
                </c:pt>
                <c:pt idx="2853">
                  <c:v>2.0733375607293799E-5</c:v>
                </c:pt>
                <c:pt idx="2854">
                  <c:v>-1.95377637492583E-4</c:v>
                </c:pt>
                <c:pt idx="2855">
                  <c:v>-3.6255510924757298E-4</c:v>
                </c:pt>
                <c:pt idx="2856">
                  <c:v>-4.3892840476289702E-4</c:v>
                </c:pt>
                <c:pt idx="2857">
                  <c:v>-4.0536935839121302E-4</c:v>
                </c:pt>
                <c:pt idx="2858">
                  <c:v>-2.7028304148152E-4</c:v>
                </c:pt>
                <c:pt idx="2859">
                  <c:v>-6.7502660118519503E-5</c:v>
                </c:pt>
                <c:pt idx="2860">
                  <c:v>1.52184181227266E-4</c:v>
                </c:pt>
                <c:pt idx="2861">
                  <c:v>3.3375555030256202E-4</c:v>
                </c:pt>
                <c:pt idx="2862">
                  <c:v>4.3173577133546299E-4</c:v>
                </c:pt>
                <c:pt idx="2863">
                  <c:v>4.2158509014311599E-4</c:v>
                </c:pt>
                <c:pt idx="2864">
                  <c:v>3.0584580780039901E-4</c:v>
                </c:pt>
                <c:pt idx="2865">
                  <c:v>1.1350554556442499E-4</c:v>
                </c:pt>
                <c:pt idx="2866">
                  <c:v>-1.07262884695442E-4</c:v>
                </c:pt>
                <c:pt idx="2867">
                  <c:v>-3.0116666007270901E-4</c:v>
                </c:pt>
                <c:pt idx="2868">
                  <c:v>-4.1964137713244501E-4</c:v>
                </c:pt>
                <c:pt idx="2869">
                  <c:v>-4.3301430802325302E-4</c:v>
                </c:pt>
                <c:pt idx="2870">
                  <c:v>-3.3793611924388999E-4</c:v>
                </c:pt>
                <c:pt idx="2871">
                  <c:v>-1.5821973299640901E-4</c:v>
                </c:pt>
                <c:pt idx="2872">
                  <c:v>6.1123766903987205E-5</c:v>
                </c:pt>
                <c:pt idx="2873">
                  <c:v>2.6515844019895897E-4</c:v>
                </c:pt>
                <c:pt idx="2874">
                  <c:v>4.0278253722255899E-4</c:v>
                </c:pt>
                <c:pt idx="2875">
                  <c:v>4.3952724911731298E-4</c:v>
                </c:pt>
                <c:pt idx="2876">
                  <c:v>3.6618963484153503E-4</c:v>
                </c:pt>
                <c:pt idx="2877">
                  <c:v>2.0113755484412301E-4</c:v>
                </c:pt>
                <c:pt idx="2878">
                  <c:v>-1.4290673530802E-5</c:v>
                </c:pt>
                <c:pt idx="2879">
                  <c:v>-2.26139714067035E-4</c:v>
                </c:pt>
                <c:pt idx="2880">
                  <c:v>-3.8135066034624202E-4</c:v>
                </c:pt>
                <c:pt idx="2881">
                  <c:v>-4.4104996801398602E-4</c:v>
                </c:pt>
                <c:pt idx="2882">
                  <c:v>-3.9028557511726499E-4</c:v>
                </c:pt>
                <c:pt idx="2883">
                  <c:v>-2.4177173877649199E-4</c:v>
                </c:pt>
                <c:pt idx="2884">
                  <c:v>-3.2704670616168402E-5</c:v>
                </c:pt>
                <c:pt idx="2885">
                  <c:v>1.8455348518502199E-4</c:v>
                </c:pt>
                <c:pt idx="2886">
                  <c:v>3.5558907573492101E-4</c:v>
                </c:pt>
                <c:pt idx="2887">
                  <c:v>4.37565176352531E-4</c:v>
                </c:pt>
                <c:pt idx="2888">
                  <c:v>4.0995036409536602E-4</c:v>
                </c:pt>
                <c:pt idx="2889">
                  <c:v>2.79660940003088E-4</c:v>
                </c:pt>
                <c:pt idx="2890">
                  <c:v>7.9328698596519293E-5</c:v>
                </c:pt>
                <c:pt idx="2891">
                  <c:v>-1.40871907493066E-4</c:v>
                </c:pt>
                <c:pt idx="2892">
                  <c:v>-3.2579027044514502E-4</c:v>
                </c:pt>
                <c:pt idx="2893">
                  <c:v>-4.29112439108128E-4</c:v>
                </c:pt>
                <c:pt idx="2894">
                  <c:v>-4.2496073537617E-4</c:v>
                </c:pt>
                <c:pt idx="2895">
                  <c:v>-3.1437497920424001E-4</c:v>
                </c:pt>
                <c:pt idx="2896">
                  <c:v>-1.25052059249825E-4</c:v>
                </c:pt>
                <c:pt idx="2897">
                  <c:v>9.55909247103642E-5</c:v>
                </c:pt>
                <c:pt idx="2898">
                  <c:v>2.9229256857379703E-4</c:v>
                </c:pt>
                <c:pt idx="2899">
                  <c:v>4.1578772538647E-4</c:v>
                </c:pt>
                <c:pt idx="2900">
                  <c:v>4.35146267016313E-4</c:v>
                </c:pt>
                <c:pt idx="2901">
                  <c:v>3.4551972662046001E-4</c:v>
                </c:pt>
                <c:pt idx="2902">
                  <c:v>1.69355627243743E-4</c:v>
                </c:pt>
                <c:pt idx="2903">
                  <c:v>-4.92246395822069E-5</c:v>
                </c:pt>
                <c:pt idx="2904">
                  <c:v>-2.5547629005729901E-4</c:v>
                </c:pt>
                <c:pt idx="2905">
                  <c:v>-3.9774231882769702E-4</c:v>
                </c:pt>
                <c:pt idx="2906">
                  <c:v>-4.4039131643348699E-4</c:v>
                </c:pt>
                <c:pt idx="2907">
                  <c:v>-3.72741576849125E-4</c:v>
                </c:pt>
                <c:pt idx="2908">
                  <c:v>-2.1173639702202999E-4</c:v>
                </c:pt>
                <c:pt idx="2909">
                  <c:v>2.2994769564773802E-6</c:v>
                </c:pt>
                <c:pt idx="2910">
                  <c:v>2.1575943266631599E-4</c:v>
                </c:pt>
                <c:pt idx="2911">
                  <c:v>3.7518109999052902E-4</c:v>
                </c:pt>
                <c:pt idx="2912">
                  <c:v>4.4063633336754201E-4</c:v>
                </c:pt>
                <c:pt idx="2913">
                  <c:v>3.95731463543294E-4</c:v>
                </c:pt>
                <c:pt idx="2914">
                  <c:v>2.5171319373485702E-4</c:v>
                </c:pt>
                <c:pt idx="2915">
                  <c:v>4.46517930402367E-5</c:v>
                </c:pt>
                <c:pt idx="2916">
                  <c:v>-1.7359292622092399E-4</c:v>
                </c:pt>
                <c:pt idx="2917">
                  <c:v>-3.48360220217723E-4</c:v>
                </c:pt>
                <c:pt idx="2918">
                  <c:v>-4.35878535991081E-4</c:v>
                </c:pt>
                <c:pt idx="2919">
                  <c:v>-4.1422836843134402E-4</c:v>
                </c:pt>
                <c:pt idx="2920">
                  <c:v>-2.8883213631173798E-4</c:v>
                </c:pt>
                <c:pt idx="2921">
                  <c:v>-9.1096103868367097E-5</c:v>
                </c:pt>
                <c:pt idx="2922">
                  <c:v>1.2945551290803701E-4</c:v>
                </c:pt>
                <c:pt idx="2923">
                  <c:v>3.1758419339292498E-4</c:v>
                </c:pt>
                <c:pt idx="2924">
                  <c:v>4.2617194249325199E-4</c:v>
                </c:pt>
                <c:pt idx="2925">
                  <c:v>4.2802228481735098E-4</c:v>
                </c:pt>
                <c:pt idx="2926">
                  <c:v>3.2267179065146001E-4</c:v>
                </c:pt>
                <c:pt idx="2927">
                  <c:v>1.3650614480644499E-4</c:v>
                </c:pt>
                <c:pt idx="2928">
                  <c:v>-8.3848311827986298E-5</c:v>
                </c:pt>
                <c:pt idx="2929">
                  <c:v>-2.83202438607935E-4</c:v>
                </c:pt>
                <c:pt idx="2930">
                  <c:v>-4.1162675777814601E-4</c:v>
                </c:pt>
                <c:pt idx="2931">
                  <c:v>-4.3695660191580199E-4</c:v>
                </c:pt>
                <c:pt idx="2932">
                  <c:v>-3.52847954421681E-4</c:v>
                </c:pt>
                <c:pt idx="2933">
                  <c:v>-1.80366347832857E-4</c:v>
                </c:pt>
                <c:pt idx="2934">
                  <c:v>3.7289129482296299E-5</c:v>
                </c:pt>
                <c:pt idx="2935">
                  <c:v>2.4560531299364302E-4</c:v>
                </c:pt>
                <c:pt idx="2936">
                  <c:v>3.9240812224098498E-4</c:v>
                </c:pt>
                <c:pt idx="2937">
                  <c:v>4.4092988294981299E-4</c:v>
                </c:pt>
                <c:pt idx="2938">
                  <c:v>3.7901801914345202E-4</c:v>
                </c:pt>
                <c:pt idx="2939">
                  <c:v>2.2217874118552199E-4</c:v>
                </c:pt>
                <c:pt idx="2940">
                  <c:v>9.6934192008333902E-6</c:v>
                </c:pt>
                <c:pt idx="2941">
                  <c:v>-2.05219679756312E-4</c:v>
                </c:pt>
                <c:pt idx="2942">
                  <c:v>-3.6873423682802199E-4</c:v>
                </c:pt>
                <c:pt idx="2943">
                  <c:v>-4.3989701682501802E-4</c:v>
                </c:pt>
                <c:pt idx="2944">
                  <c:v>-4.0088486003521498E-4</c:v>
                </c:pt>
                <c:pt idx="2945">
                  <c:v>-2.6146860314047002E-4</c:v>
                </c:pt>
                <c:pt idx="2946">
                  <c:v>-5.6565912555739902E-5</c:v>
                </c:pt>
                <c:pt idx="2947">
                  <c:v>1.6250406173802E-4</c:v>
                </c:pt>
                <c:pt idx="2948">
                  <c:v>3.4087388566748298E-4</c:v>
                </c:pt>
                <c:pt idx="2949">
                  <c:v>4.3386973030345901E-4</c:v>
                </c:pt>
                <c:pt idx="2950">
                  <c:v>4.1820020945253201E-4</c:v>
                </c:pt>
                <c:pt idx="2951">
                  <c:v>2.9778985181846599E-4</c:v>
                </c:pt>
                <c:pt idx="2952">
                  <c:v>1.02796178442343E-4</c:v>
                </c:pt>
                <c:pt idx="2953">
                  <c:v>-1.1794343552585899E-4</c:v>
                </c:pt>
                <c:pt idx="2954">
                  <c:v>-3.09143384398655E-4</c:v>
                </c:pt>
                <c:pt idx="2955">
                  <c:v>-4.22916454862482E-4</c:v>
                </c:pt>
                <c:pt idx="2956">
                  <c:v>-4.3076747562278598E-4</c:v>
                </c:pt>
                <c:pt idx="2957">
                  <c:v>-3.3073010982595199E-4</c:v>
                </c:pt>
                <c:pt idx="2958">
                  <c:v>-1.4785933632255999E-4</c:v>
                </c:pt>
                <c:pt idx="2959">
                  <c:v>7.2043725215547094E-5</c:v>
                </c:pt>
                <c:pt idx="2960">
                  <c:v>2.7390298884659599E-4</c:v>
                </c:pt>
                <c:pt idx="2961">
                  <c:v>4.07161549750232E-4</c:v>
                </c:pt>
                <c:pt idx="2962">
                  <c:v>4.38443974672043E-4</c:v>
                </c:pt>
                <c:pt idx="2963">
                  <c:v>3.59915386228288E-4</c:v>
                </c:pt>
                <c:pt idx="2964">
                  <c:v>1.91243756550698E-4</c:v>
                </c:pt>
                <c:pt idx="2965">
                  <c:v>-2.53260583451466E-5</c:v>
                </c:pt>
                <c:pt idx="2966">
                  <c:v>-2.3555280481699E-4</c:v>
                </c:pt>
                <c:pt idx="2967">
                  <c:v>-3.8678389005890502E-4</c:v>
                </c:pt>
                <c:pt idx="2968">
                  <c:v>-4.4114255060251199E-4</c:v>
                </c:pt>
                <c:pt idx="2969">
                  <c:v>-3.8501432269801602E-4</c:v>
                </c:pt>
                <c:pt idx="2970">
                  <c:v>-2.32456869218345E-4</c:v>
                </c:pt>
                <c:pt idx="2971">
                  <c:v>-2.16791507852165E-5</c:v>
                </c:pt>
                <c:pt idx="2972">
                  <c:v>1.94528245449757E-4</c:v>
                </c:pt>
                <c:pt idx="2973">
                  <c:v>3.6201483584621599E-4</c:v>
                </c:pt>
                <c:pt idx="2974">
                  <c:v>4.3883256482799102E-4</c:v>
                </c:pt>
                <c:pt idx="2975">
                  <c:v>4.05741955629003E-4</c:v>
                </c:pt>
                <c:pt idx="2976">
                  <c:v>2.7103075660237598E-4</c:v>
                </c:pt>
                <c:pt idx="2977">
                  <c:v>6.8438223231935701E-5</c:v>
                </c:pt>
                <c:pt idx="2978">
                  <c:v>-1.5129508770685699E-4</c:v>
                </c:pt>
                <c:pt idx="2979">
                  <c:v>-3.3313560536288301E-4</c:v>
                </c:pt>
                <c:pt idx="2980">
                  <c:v>-4.3154024403251599E-4</c:v>
                </c:pt>
                <c:pt idx="2981">
                  <c:v>-4.2186295150288701E-4</c:v>
                </c:pt>
                <c:pt idx="2982">
                  <c:v>-3.0652746572160501E-4</c:v>
                </c:pt>
                <c:pt idx="2983">
                  <c:v>-1.1442027459200399E-4</c:v>
                </c:pt>
                <c:pt idx="2984">
                  <c:v>1.06344184121016E-4</c:v>
                </c:pt>
                <c:pt idx="2985">
                  <c:v>3.0047408220950403E-4</c:v>
                </c:pt>
                <c:pt idx="2986">
                  <c:v>4.1934838240274299E-4</c:v>
                </c:pt>
                <c:pt idx="2987">
                  <c:v>4.3319427877471498E-4</c:v>
                </c:pt>
                <c:pt idx="2988">
                  <c:v>3.3854398068535401E-4</c:v>
                </c:pt>
                <c:pt idx="2989">
                  <c:v>1.5910324245896299E-4</c:v>
                </c:pt>
                <c:pt idx="2990">
                  <c:v>-6.0185889846135301E-5</c:v>
                </c:pt>
                <c:pt idx="2991">
                  <c:v>-2.64401092673115E-4</c:v>
                </c:pt>
                <c:pt idx="2992">
                  <c:v>-4.02395401614814E-4</c:v>
                </c:pt>
                <c:pt idx="2993">
                  <c:v>-4.3960728594224098E-4</c:v>
                </c:pt>
                <c:pt idx="2994">
                  <c:v>-3.6671679837982E-4</c:v>
                </c:pt>
                <c:pt idx="2995">
                  <c:v>-2.01979813717317E-4</c:v>
                </c:pt>
                <c:pt idx="2996">
                  <c:v>1.3344268282484899E-5</c:v>
                </c:pt>
                <c:pt idx="2997">
                  <c:v>2.2532619550910801E-4</c:v>
                </c:pt>
                <c:pt idx="2998">
                  <c:v>3.8087377924824102E-4</c:v>
                </c:pt>
                <c:pt idx="2999">
                  <c:v>4.41029162205261E-4</c:v>
                </c:pt>
                <c:pt idx="3000">
                  <c:v>3.9072605554168099E-4</c:v>
                </c:pt>
                <c:pt idx="3001">
                  <c:v>2.4256318437921199E-4</c:v>
                </c:pt>
                <c:pt idx="3002">
                  <c:v>3.3648858936218402E-5</c:v>
                </c:pt>
                <c:pt idx="3003">
                  <c:v>-1.8369303196971701E-4</c:v>
                </c:pt>
                <c:pt idx="3004">
                  <c:v>-3.5502786346999798E-4</c:v>
                </c:pt>
                <c:pt idx="3005">
                  <c:v>-4.3744376413124898E-4</c:v>
                </c:pt>
                <c:pt idx="3006">
                  <c:v>-4.1029916036173098E-4</c:v>
                </c:pt>
                <c:pt idx="3007">
                  <c:v>-2.8039258656841501E-4</c:v>
                </c:pt>
                <c:pt idx="3008">
                  <c:v>-8.0259950039715102E-5</c:v>
                </c:pt>
                <c:pt idx="3009">
                  <c:v>1.3997428887301401E-4</c:v>
                </c:pt>
                <c:pt idx="3010">
                  <c:v>3.2515109880004999E-4</c:v>
                </c:pt>
                <c:pt idx="3011">
                  <c:v>4.2889179894163701E-4</c:v>
                </c:pt>
                <c:pt idx="3012">
                  <c:v>4.2521388738673302E-4</c:v>
                </c:pt>
                <c:pt idx="3013">
                  <c:v>3.1503851990037098E-4</c:v>
                </c:pt>
                <c:pt idx="3014">
                  <c:v>1.25959800747869E-4</c:v>
                </c:pt>
                <c:pt idx="3015">
                  <c:v>-9.4666331899810496E-5</c:v>
                </c:pt>
                <c:pt idx="3016">
                  <c:v>-2.91582694455895E-4</c:v>
                </c:pt>
                <c:pt idx="3017">
                  <c:v>-4.1547036233778698E-4</c:v>
                </c:pt>
                <c:pt idx="3018">
                  <c:v>-4.3530090058116998E-4</c:v>
                </c:pt>
                <c:pt idx="3019">
                  <c:v>-3.4610762786326101E-4</c:v>
                </c:pt>
                <c:pt idx="3020">
                  <c:v>-1.7022955265115399E-4</c:v>
                </c:pt>
                <c:pt idx="3021">
                  <c:v>4.8283570049911502E-5</c:v>
                </c:pt>
                <c:pt idx="3022">
                  <c:v>2.5470377310245402E-4</c:v>
                </c:pt>
                <c:pt idx="3023">
                  <c:v>3.9733183611399098E-4</c:v>
                </c:pt>
                <c:pt idx="3024">
                  <c:v>4.4044567590301702E-4</c:v>
                </c:pt>
                <c:pt idx="3025">
                  <c:v>3.7324716383552598E-4</c:v>
                </c:pt>
                <c:pt idx="3026">
                  <c:v>2.1256658412812399E-4</c:v>
                </c:pt>
                <c:pt idx="3027">
                  <c:v>-1.35261524151901E-6</c:v>
                </c:pt>
                <c:pt idx="3028">
                  <c:v>-2.14933043732908E-4</c:v>
                </c:pt>
                <c:pt idx="3029">
                  <c:v>-3.7468215807358698E-4</c:v>
                </c:pt>
                <c:pt idx="3030">
                  <c:v>-4.4058980156537703E-4</c:v>
                </c:pt>
                <c:pt idx="3031">
                  <c:v>-3.9614899603441898E-4</c:v>
                </c:pt>
                <c:pt idx="3032">
                  <c:v>-2.5249021691668699E-4</c:v>
                </c:pt>
                <c:pt idx="3033">
                  <c:v>-4.5593696636580103E-5</c:v>
                </c:pt>
                <c:pt idx="3034">
                  <c:v>1.72722047808918E-4</c:v>
                </c:pt>
                <c:pt idx="3035">
                  <c:v>3.4777848389087803E-4</c:v>
                </c:pt>
                <c:pt idx="3036">
                  <c:v>4.3573164122128502E-4</c:v>
                </c:pt>
                <c:pt idx="3037">
                  <c:v>4.1455310592496201E-4</c:v>
                </c:pt>
                <c:pt idx="3038">
                  <c:v>2.8954717354896797E-4</c:v>
                </c:pt>
                <c:pt idx="3039">
                  <c:v>9.2022355337376406E-5</c:v>
                </c:pt>
                <c:pt idx="3040">
                  <c:v>-1.28550032633709E-4</c:v>
                </c:pt>
                <c:pt idx="3041">
                  <c:v>-3.1692626746517602E-4</c:v>
                </c:pt>
                <c:pt idx="3042">
                  <c:v>-4.25926352542162E-4</c:v>
                </c:pt>
                <c:pt idx="3043">
                  <c:v>-4.2825054036970002E-4</c:v>
                </c:pt>
                <c:pt idx="3044">
                  <c:v>-3.2331672368816802E-4</c:v>
                </c:pt>
                <c:pt idx="3045">
                  <c:v>-1.37406227847595E-4</c:v>
                </c:pt>
                <c:pt idx="3046">
                  <c:v>8.2918510163761098E-5</c:v>
                </c:pt>
                <c:pt idx="3047">
                  <c:v>2.82475792915511E-4</c:v>
                </c:pt>
                <c:pt idx="3048">
                  <c:v>4.11285260978972E-4</c:v>
                </c:pt>
                <c:pt idx="3049">
                  <c:v>4.3708578400172398E-4</c:v>
                </c:pt>
                <c:pt idx="3050">
                  <c:v>3.5341546093789299E-4</c:v>
                </c:pt>
                <c:pt idx="3051">
                  <c:v>1.81230043251818E-4</c:v>
                </c:pt>
                <c:pt idx="3052">
                  <c:v>-3.6345563036241997E-5</c:v>
                </c:pt>
                <c:pt idx="3053">
                  <c:v>-2.4481819759037099E-4</c:v>
                </c:pt>
                <c:pt idx="3054">
                  <c:v>-3.9197459581615402E-4</c:v>
                </c:pt>
                <c:pt idx="3055">
                  <c:v>-4.4095852488592599E-4</c:v>
                </c:pt>
                <c:pt idx="3056">
                  <c:v>-3.79501655889926E-4</c:v>
                </c:pt>
                <c:pt idx="3057">
                  <c:v>-2.2299624291894E-4</c:v>
                </c:pt>
                <c:pt idx="3058">
                  <c:v>-1.06400375406463E-5</c:v>
                </c:pt>
                <c:pt idx="3059">
                  <c:v>2.04381031245703E-4</c:v>
                </c:pt>
                <c:pt idx="3060">
                  <c:v>3.6821360286869598E-4</c:v>
                </c:pt>
                <c:pt idx="3061">
                  <c:v>4.3982479342186701E-4</c:v>
                </c:pt>
                <c:pt idx="3062">
                  <c:v>4.0127913598760002E-4</c:v>
                </c:pt>
                <c:pt idx="3063">
                  <c:v>2.6223062959020599E-4</c:v>
                </c:pt>
                <c:pt idx="3064">
                  <c:v>5.7504835251221103E-5</c:v>
                </c:pt>
                <c:pt idx="3065">
                  <c:v>-1.6162340181053101E-4</c:v>
                </c:pt>
                <c:pt idx="3066">
                  <c:v>-3.4027205525004301E-4</c:v>
                </c:pt>
                <c:pt idx="3067">
                  <c:v>-4.3369746155760098E-4</c:v>
                </c:pt>
                <c:pt idx="3068">
                  <c:v>-4.1850064815433297E-4</c:v>
                </c:pt>
                <c:pt idx="3069">
                  <c:v>-2.98487751231275E-4</c:v>
                </c:pt>
                <c:pt idx="3070">
                  <c:v>-1.03716745328767E-4</c:v>
                </c:pt>
                <c:pt idx="3071">
                  <c:v>1.17030762853307E-4</c:v>
                </c:pt>
                <c:pt idx="3072">
                  <c:v>3.0846719047262502E-4</c:v>
                </c:pt>
                <c:pt idx="3073">
                  <c:v>4.22646096646551E-4</c:v>
                </c:pt>
                <c:pt idx="3074">
                  <c:v>4.30970666009315E-4</c:v>
                </c:pt>
                <c:pt idx="3075">
                  <c:v>3.31355958522133E-4</c:v>
                </c:pt>
                <c:pt idx="3076">
                  <c:v>1.4875109563995101E-4</c:v>
                </c:pt>
                <c:pt idx="3077">
                  <c:v>-7.1109401930059994E-5</c:v>
                </c:pt>
                <c:pt idx="3078">
                  <c:v>-2.73160108655984E-4</c:v>
                </c:pt>
                <c:pt idx="3079">
                  <c:v>-4.0679617160672803E-4</c:v>
                </c:pt>
                <c:pt idx="3080">
                  <c:v>-4.3854760979832898E-4</c:v>
                </c:pt>
                <c:pt idx="3081">
                  <c:v>-3.6046207856408002E-4</c:v>
                </c:pt>
                <c:pt idx="3082">
                  <c:v>-1.9209658360906499E-4</c:v>
                </c:pt>
                <c:pt idx="3083">
                  <c:v>2.4380692391529101E-5</c:v>
                </c:pt>
                <c:pt idx="3084">
                  <c:v>2.3475167273582999E-4</c:v>
                </c:pt>
                <c:pt idx="3085">
                  <c:v>3.8632764034979099E-4</c:v>
                </c:pt>
                <c:pt idx="3086">
                  <c:v>4.4114545383545901E-4</c:v>
                </c:pt>
                <c:pt idx="3087">
                  <c:v>3.8547565174032201E-4</c:v>
                </c:pt>
                <c:pt idx="3088">
                  <c:v>2.3326108134948801E-4</c:v>
                </c:pt>
                <c:pt idx="3089">
                  <c:v>2.2624826087980999E-5</c:v>
                </c:pt>
                <c:pt idx="3090">
                  <c:v>-1.9367795722149199E-4</c:v>
                </c:pt>
                <c:pt idx="3091">
                  <c:v>-3.6147289465402398E-4</c:v>
                </c:pt>
                <c:pt idx="3092">
                  <c:v>-4.3873470320541602E-4</c:v>
                </c:pt>
                <c:pt idx="3093">
                  <c:v>-4.06112683626509E-4</c:v>
                </c:pt>
                <c:pt idx="3094">
                  <c:v>-2.7177722309315702E-4</c:v>
                </c:pt>
                <c:pt idx="3095">
                  <c:v>-6.9373471052634197E-5</c:v>
                </c:pt>
                <c:pt idx="3096">
                  <c:v>1.5040529717479101E-4</c:v>
                </c:pt>
                <c:pt idx="3097">
                  <c:v>3.32514125678066E-4</c:v>
                </c:pt>
                <c:pt idx="3098">
                  <c:v>4.3134272863738998E-4</c:v>
                </c:pt>
                <c:pt idx="3099">
                  <c:v>4.2213886935345702E-4</c:v>
                </c:pt>
                <c:pt idx="3100">
                  <c:v>3.0720771148052802E-4</c:v>
                </c:pt>
                <c:pt idx="3101">
                  <c:v>1.15334476489017E-4</c:v>
                </c:pt>
                <c:pt idx="3102">
                  <c:v>-1.05424993622316E-4</c:v>
                </c:pt>
                <c:pt idx="3103">
                  <c:v>-2.9978012007176002E-4</c:v>
                </c:pt>
                <c:pt idx="3104">
                  <c:v>-4.1905345574838197E-4</c:v>
                </c:pt>
                <c:pt idx="3105">
                  <c:v>-4.3337225381391299E-4</c:v>
                </c:pt>
                <c:pt idx="3106">
                  <c:v>-3.3915028246546798E-4</c:v>
                </c:pt>
                <c:pt idx="3107">
                  <c:v>-1.5998601893794001E-4</c:v>
                </c:pt>
                <c:pt idx="3108">
                  <c:v>5.9247735513803302E-5</c:v>
                </c:pt>
                <c:pt idx="3109">
                  <c:v>2.6364252705984701E-4</c:v>
                </c:pt>
                <c:pt idx="3110">
                  <c:v>4.0200641218425201E-4</c:v>
                </c:pt>
                <c:pt idx="3111">
                  <c:v>4.3968529751038502E-4</c:v>
                </c:pt>
                <c:pt idx="3112">
                  <c:v>3.6724227246548002E-4</c:v>
                </c:pt>
                <c:pt idx="3113">
                  <c:v>2.02821142075935E-4</c:v>
                </c:pt>
                <c:pt idx="3114">
                  <c:v>-1.23978015575484E-5</c:v>
                </c:pt>
                <c:pt idx="3115">
                  <c:v>-2.2451163888056601E-4</c:v>
                </c:pt>
                <c:pt idx="3116">
                  <c:v>-3.8039514347685302E-4</c:v>
                </c:pt>
                <c:pt idx="3117">
                  <c:v>-4.4100632458921301E-4</c:v>
                </c:pt>
                <c:pt idx="3118">
                  <c:v>-3.91164735903586E-4</c:v>
                </c:pt>
                <c:pt idx="3119">
                  <c:v>-2.43353512501056E-4</c:v>
                </c:pt>
                <c:pt idx="3120">
                  <c:v>-3.4592892237045501E-5</c:v>
                </c:pt>
                <c:pt idx="3121">
                  <c:v>1.8283173248645601E-4</c:v>
                </c:pt>
                <c:pt idx="3122">
                  <c:v>3.5446501560300098E-4</c:v>
                </c:pt>
                <c:pt idx="3123">
                  <c:v>4.3732033662045899E-4</c:v>
                </c:pt>
                <c:pt idx="3124">
                  <c:v>4.1064606639291398E-4</c:v>
                </c:pt>
                <c:pt idx="3125">
                  <c:v>2.81122941374013E-4</c:v>
                </c:pt>
                <c:pt idx="3126">
                  <c:v>8.1190831727873599E-5</c:v>
                </c:pt>
                <c:pt idx="3127">
                  <c:v>-1.3907602539586501E-4</c:v>
                </c:pt>
                <c:pt idx="3128">
                  <c:v>-3.2451042919418499E-4</c:v>
                </c:pt>
                <c:pt idx="3129">
                  <c:v>-4.2866918288427002E-4</c:v>
                </c:pt>
                <c:pt idx="3130">
                  <c:v>-4.2546508045044202E-4</c:v>
                </c:pt>
                <c:pt idx="3131">
                  <c:v>-3.1570060922406099E-4</c:v>
                </c:pt>
                <c:pt idx="3132">
                  <c:v>-1.2686696195311799E-4</c:v>
                </c:pt>
                <c:pt idx="3133">
                  <c:v>9.3741302964476595E-5</c:v>
                </c:pt>
                <c:pt idx="3134">
                  <c:v>2.9087147702579397E-4</c:v>
                </c:pt>
                <c:pt idx="3135">
                  <c:v>4.1515108523035901E-4</c:v>
                </c:pt>
                <c:pt idx="3136">
                  <c:v>4.3545352872862298E-4</c:v>
                </c:pt>
                <c:pt idx="3137">
                  <c:v>3.4669393459922898E-4</c:v>
                </c:pt>
                <c:pt idx="3138">
                  <c:v>1.7110269381643E-4</c:v>
                </c:pt>
                <c:pt idx="3139">
                  <c:v>-4.7342278076744799E-5</c:v>
                </c:pt>
                <c:pt idx="3140">
                  <c:v>-2.5393008273542699E-4</c:v>
                </c:pt>
                <c:pt idx="3141">
                  <c:v>-3.9691952290515399E-4</c:v>
                </c:pt>
                <c:pt idx="3142">
                  <c:v>-4.4049800625332701E-4</c:v>
                </c:pt>
                <c:pt idx="3143">
                  <c:v>-3.7375103128411399E-4</c:v>
                </c:pt>
                <c:pt idx="3144">
                  <c:v>-2.1339579194672501E-4</c:v>
                </c:pt>
                <c:pt idx="3145">
                  <c:v>4.0574729510533498E-7</c:v>
                </c:pt>
                <c:pt idx="3146">
                  <c:v>2.1410566460980301E-4</c:v>
                </c:pt>
                <c:pt idx="3147">
                  <c:v>3.7418149000786102E-4</c:v>
                </c:pt>
                <c:pt idx="3148">
                  <c:v>4.4054123998000898E-4</c:v>
                </c:pt>
                <c:pt idx="3149">
                  <c:v>3.9656470347972003E-4</c:v>
                </c:pt>
                <c:pt idx="3150">
                  <c:v>2.5326607688411798E-4</c:v>
                </c:pt>
                <c:pt idx="3151">
                  <c:v>4.6535390184212997E-5</c:v>
                </c:pt>
                <c:pt idx="3152">
                  <c:v>-1.7185037367192999E-4</c:v>
                </c:pt>
                <c:pt idx="3153">
                  <c:v>-3.4719514535961802E-4</c:v>
                </c:pt>
                <c:pt idx="3154">
                  <c:v>-4.3558273904967601E-4</c:v>
                </c:pt>
                <c:pt idx="3155">
                  <c:v>-4.14875933585606E-4</c:v>
                </c:pt>
                <c:pt idx="3156">
                  <c:v>-2.9026087685157998E-4</c:v>
                </c:pt>
                <c:pt idx="3157">
                  <c:v>-9.2948182862321997E-5</c:v>
                </c:pt>
                <c:pt idx="3158">
                  <c:v>1.27643960133469E-4</c:v>
                </c:pt>
                <c:pt idx="3159">
                  <c:v>3.16266881468192E-4</c:v>
                </c:pt>
                <c:pt idx="3160">
                  <c:v>4.25678800361913E-4</c:v>
                </c:pt>
                <c:pt idx="3161">
                  <c:v>4.2847682298543101E-4</c:v>
                </c:pt>
                <c:pt idx="3162">
                  <c:v>3.2396016721501401E-4</c:v>
                </c:pt>
                <c:pt idx="3163">
                  <c:v>1.3830567786262299E-4</c:v>
                </c:pt>
                <c:pt idx="3164">
                  <c:v>-8.1988326496597203E-5</c:v>
                </c:pt>
                <c:pt idx="3165">
                  <c:v>-2.8174784586609299E-4</c:v>
                </c:pt>
                <c:pt idx="3166">
                  <c:v>-4.1094186940168298E-4</c:v>
                </c:pt>
                <c:pt idx="3167">
                  <c:v>-4.37212952447342E-4</c:v>
                </c:pt>
                <c:pt idx="3168">
                  <c:v>-3.5398133928031799E-4</c:v>
                </c:pt>
                <c:pt idx="3169">
                  <c:v>-1.82092903749734E-4</c:v>
                </c:pt>
                <c:pt idx="3170">
                  <c:v>3.5401829147334601E-5</c:v>
                </c:pt>
                <c:pt idx="3171">
                  <c:v>2.44029954317449E-4</c:v>
                </c:pt>
                <c:pt idx="3172">
                  <c:v>3.91539263576828E-4</c:v>
                </c:pt>
                <c:pt idx="3173">
                  <c:v>4.4098513534013902E-4</c:v>
                </c:pt>
                <c:pt idx="3174">
                  <c:v>3.7998354428434201E-4</c:v>
                </c:pt>
                <c:pt idx="3175">
                  <c:v>2.23812717315759E-4</c:v>
                </c:pt>
                <c:pt idx="3176">
                  <c:v>1.1586606862145101E-5</c:v>
                </c:pt>
                <c:pt idx="3177">
                  <c:v>-2.0354144115818299E-4</c:v>
                </c:pt>
                <c:pt idx="3178">
                  <c:v>-3.6769127256101397E-4</c:v>
                </c:pt>
                <c:pt idx="3179">
                  <c:v>-4.39750543759884E-4</c:v>
                </c:pt>
                <c:pt idx="3180">
                  <c:v>-4.0167156325977003E-4</c:v>
                </c:pt>
                <c:pt idx="3181">
                  <c:v>-2.6299144795177199E-4</c:v>
                </c:pt>
                <c:pt idx="3182">
                  <c:v>-5.8443493023755003E-5</c:v>
                </c:pt>
                <c:pt idx="3183">
                  <c:v>1.6074199728917E-4</c:v>
                </c:pt>
                <c:pt idx="3184">
                  <c:v>3.3966865721006702E-4</c:v>
                </c:pt>
                <c:pt idx="3185">
                  <c:v>4.3352319478133099E-4</c:v>
                </c:pt>
                <c:pt idx="3186">
                  <c:v>4.1879915883696E-4</c:v>
                </c:pt>
                <c:pt idx="3187">
                  <c:v>2.9918427552050699E-4</c:v>
                </c:pt>
                <c:pt idx="3188">
                  <c:v>1.0463683439544401E-4</c:v>
                </c:pt>
                <c:pt idx="3189">
                  <c:v>-1.16117551023752E-4</c:v>
                </c:pt>
                <c:pt idx="3190">
                  <c:v>-3.0778957544806002E-4</c:v>
                </c:pt>
                <c:pt idx="3191">
                  <c:v>-4.2237379131349599E-4</c:v>
                </c:pt>
                <c:pt idx="3192">
                  <c:v>-4.31171870927694E-4</c:v>
                </c:pt>
                <c:pt idx="3193">
                  <c:v>-3.3198028067195302E-4</c:v>
                </c:pt>
                <c:pt idx="3194">
                  <c:v>-1.4964216966577599E-4</c:v>
                </c:pt>
                <c:pt idx="3195">
                  <c:v>7.0174751045819797E-5</c:v>
                </c:pt>
                <c:pt idx="3196">
                  <c:v>2.7241597002543901E-4</c:v>
                </c:pt>
                <c:pt idx="3197">
                  <c:v>4.064289193662E-4</c:v>
                </c:pt>
                <c:pt idx="3198">
                  <c:v>4.3864922454972598E-4</c:v>
                </c:pt>
                <c:pt idx="3199">
                  <c:v>3.6100711026254101E-4</c:v>
                </c:pt>
                <c:pt idx="3200">
                  <c:v>1.9294852568458001E-4</c:v>
                </c:pt>
                <c:pt idx="3201">
                  <c:v>-2.3435214116837801E-5</c:v>
                </c:pt>
                <c:pt idx="3202">
                  <c:v>-2.3394945916118E-4</c:v>
                </c:pt>
                <c:pt idx="3203">
                  <c:v>-3.8586961084152499E-4</c:v>
                </c:pt>
                <c:pt idx="3204">
                  <c:v>-4.4114632472533203E-4</c:v>
                </c:pt>
                <c:pt idx="3205">
                  <c:v>-3.8593520490856203E-4</c:v>
                </c:pt>
                <c:pt idx="3206">
                  <c:v>-2.3406421885424801E-4</c:v>
                </c:pt>
                <c:pt idx="3207">
                  <c:v>-2.3570397158891399E-5</c:v>
                </c:pt>
                <c:pt idx="3208">
                  <c:v>1.9282677672503799E-4</c:v>
                </c:pt>
                <c:pt idx="3209">
                  <c:v>3.6092928816770401E-4</c:v>
                </c:pt>
                <c:pt idx="3210">
                  <c:v>4.3863482034601901E-4</c:v>
                </c:pt>
                <c:pt idx="3211">
                  <c:v>4.0648154067579899E-4</c:v>
                </c:pt>
                <c:pt idx="3212">
                  <c:v>2.7252243751491598E-4</c:v>
                </c:pt>
                <c:pt idx="3213">
                  <c:v>7.0308399271958003E-5</c:v>
                </c:pt>
                <c:pt idx="3214">
                  <c:v>-1.4951481373030501E-4</c:v>
                </c:pt>
                <c:pt idx="3215">
                  <c:v>-3.3189111411124699E-4</c:v>
                </c:pt>
                <c:pt idx="3216">
                  <c:v>-4.3114322606003201E-4</c:v>
                </c:pt>
                <c:pt idx="3217">
                  <c:v>-4.22412842423683E-4</c:v>
                </c:pt>
                <c:pt idx="3218">
                  <c:v>-3.0788654194329401E-4</c:v>
                </c:pt>
                <c:pt idx="3219">
                  <c:v>-1.16248147043765E-4</c:v>
                </c:pt>
                <c:pt idx="3220">
                  <c:v>1.04505317434023E-4</c:v>
                </c:pt>
                <c:pt idx="3221">
                  <c:v>2.99084776856538E-4</c:v>
                </c:pt>
                <c:pt idx="3222">
                  <c:v>4.1875659852807801E-4</c:v>
                </c:pt>
                <c:pt idx="3223">
                  <c:v>4.3354823232092201E-4</c:v>
                </c:pt>
                <c:pt idx="3224">
                  <c:v>3.3975502179101801E-4</c:v>
                </c:pt>
                <c:pt idx="3225">
                  <c:v>1.6086805836641499E-4</c:v>
                </c:pt>
                <c:pt idx="3226">
                  <c:v>-5.83093082290382E-5</c:v>
                </c:pt>
                <c:pt idx="3227">
                  <c:v>-2.6288274685384199E-4</c:v>
                </c:pt>
                <c:pt idx="3228">
                  <c:v>-4.01615570722936E-4</c:v>
                </c:pt>
                <c:pt idx="3229">
                  <c:v>-4.3976128346234799E-4</c:v>
                </c:pt>
                <c:pt idx="3230">
                  <c:v>-3.6776605467767098E-4</c:v>
                </c:pt>
                <c:pt idx="3231">
                  <c:v>-2.0366153604400099E-4</c:v>
                </c:pt>
                <c:pt idx="3232">
                  <c:v>1.14512777163341E-5</c:v>
                </c:pt>
                <c:pt idx="3233">
                  <c:v>2.23696047934044E-4</c:v>
                </c:pt>
                <c:pt idx="3234">
                  <c:v>3.7991475523713902E-4</c:v>
                </c:pt>
                <c:pt idx="3235">
                  <c:v>4.4098145527105503E-4</c:v>
                </c:pt>
                <c:pt idx="3236">
                  <c:v>3.9160161418199502E-4</c:v>
                </c:pt>
                <c:pt idx="3237">
                  <c:v>2.4414271950100802E-4</c:v>
                </c:pt>
                <c:pt idx="3238">
                  <c:v>3.5536766169518298E-5</c:v>
                </c:pt>
                <c:pt idx="3239">
                  <c:v>-1.8196959070321901E-4</c:v>
                </c:pt>
                <c:pt idx="3240">
                  <c:v>-3.5390053472695101E-4</c:v>
                </c:pt>
                <c:pt idx="3241">
                  <c:v>-4.3719489438878798E-4</c:v>
                </c:pt>
                <c:pt idx="3242">
                  <c:v>-4.1099108059073101E-4</c:v>
                </c:pt>
                <c:pt idx="3243">
                  <c:v>-2.81852001055162E-4</c:v>
                </c:pt>
                <c:pt idx="3244">
                  <c:v>-8.2121339372453203E-5</c:v>
                </c:pt>
                <c:pt idx="3245">
                  <c:v>1.3817712119989101E-4</c:v>
                </c:pt>
                <c:pt idx="3246">
                  <c:v>3.2386826457909398E-4</c:v>
                </c:pt>
                <c:pt idx="3247">
                  <c:v>4.2844459196161199E-4</c:v>
                </c:pt>
                <c:pt idx="3248">
                  <c:v>4.2571431341005799E-4</c:v>
                </c:pt>
                <c:pt idx="3249">
                  <c:v>3.1636124412508601E-4</c:v>
                </c:pt>
                <c:pt idx="3250">
                  <c:v>1.2777353868630899E-4</c:v>
                </c:pt>
                <c:pt idx="3251">
                  <c:v>-9.2815842165941501E-5</c:v>
                </c:pt>
                <c:pt idx="3252">
                  <c:v>-2.9015891956004898E-4</c:v>
                </c:pt>
                <c:pt idx="3253">
                  <c:v>-4.14829895535086E-4</c:v>
                </c:pt>
                <c:pt idx="3254">
                  <c:v>-4.3560415075551899E-4</c:v>
                </c:pt>
                <c:pt idx="3255">
                  <c:v>-3.47278644127267E-4</c:v>
                </c:pt>
                <c:pt idx="3256">
                  <c:v>-1.71975046717038E-4</c:v>
                </c:pt>
                <c:pt idx="3257">
                  <c:v>4.6400767999208401E-5</c:v>
                </c:pt>
                <c:pt idx="3258">
                  <c:v>2.5315522252058602E-4</c:v>
                </c:pt>
                <c:pt idx="3259">
                  <c:v>3.9650538110069903E-4</c:v>
                </c:pt>
                <c:pt idx="3260">
                  <c:v>4.4054830724333301E-4</c:v>
                </c:pt>
                <c:pt idx="3261">
                  <c:v>3.7425317687359E-4</c:v>
                </c:pt>
                <c:pt idx="3262">
                  <c:v>2.1422401665770099E-4</c:v>
                </c:pt>
                <c:pt idx="3263">
                  <c:v>5.4112252057315803E-7</c:v>
                </c:pt>
                <c:pt idx="3264">
                  <c:v>-2.13277299108712E-4</c:v>
                </c:pt>
                <c:pt idx="3265">
                  <c:v>-3.7367909809991201E-4</c:v>
                </c:pt>
                <c:pt idx="3266">
                  <c:v>-4.4049064883516098E-4</c:v>
                </c:pt>
                <c:pt idx="3267">
                  <c:v>-3.9697858396404501E-4</c:v>
                </c:pt>
                <c:pt idx="3268">
                  <c:v>-2.5404077006278901E-4</c:v>
                </c:pt>
                <c:pt idx="3269">
                  <c:v>-4.7476869344783902E-5</c:v>
                </c:pt>
                <c:pt idx="3270">
                  <c:v>1.70977907825737E-4</c:v>
                </c:pt>
                <c:pt idx="3271">
                  <c:v>3.4661020731136698E-4</c:v>
                </c:pt>
                <c:pt idx="3272">
                  <c:v>4.3543183016224397E-4</c:v>
                </c:pt>
                <c:pt idx="3273">
                  <c:v>4.15196849926021E-4</c:v>
                </c:pt>
                <c:pt idx="3274">
                  <c:v>2.9097324293156401E-4</c:v>
                </c:pt>
                <c:pt idx="3275">
                  <c:v>9.3873582177945094E-5</c:v>
                </c:pt>
                <c:pt idx="3276">
                  <c:v>-1.2673729958156499E-4</c:v>
                </c:pt>
                <c:pt idx="3277">
                  <c:v>-3.15606038439745E-4</c:v>
                </c:pt>
                <c:pt idx="3278">
                  <c:v>-4.2542928709297001E-4</c:v>
                </c:pt>
                <c:pt idx="3279">
                  <c:v>-4.2870113162206701E-4</c:v>
                </c:pt>
                <c:pt idx="3280">
                  <c:v>-3.2460211826767398E-4</c:v>
                </c:pt>
                <c:pt idx="3281">
                  <c:v>-1.3920449070779301E-4</c:v>
                </c:pt>
                <c:pt idx="3282">
                  <c:v>8.1057765111820397E-5</c:v>
                </c:pt>
                <c:pt idx="3283">
                  <c:v>2.8101860081330998E-4</c:v>
                </c:pt>
                <c:pt idx="3284">
                  <c:v>4.1059658462827098E-4</c:v>
                </c:pt>
                <c:pt idx="3285">
                  <c:v>4.37338106666794E-4</c:v>
                </c:pt>
                <c:pt idx="3286">
                  <c:v>3.5454558684197101E-4</c:v>
                </c:pt>
                <c:pt idx="3287">
                  <c:v>1.82954925351435E-4</c:v>
                </c:pt>
                <c:pt idx="3288">
                  <c:v>-3.4457932163326399E-5</c:v>
                </c:pt>
                <c:pt idx="3289">
                  <c:v>-2.4324058680629001E-4</c:v>
                </c:pt>
                <c:pt idx="3290">
                  <c:v>-3.9110212752856897E-4</c:v>
                </c:pt>
                <c:pt idx="3291">
                  <c:v>-4.4100971418986102E-4</c:v>
                </c:pt>
                <c:pt idx="3292">
                  <c:v>-3.8046368210665598E-4</c:v>
                </c:pt>
                <c:pt idx="3293">
                  <c:v>-2.2462816061450701E-4</c:v>
                </c:pt>
                <c:pt idx="3294">
                  <c:v>-1.2533122804514299E-5</c:v>
                </c:pt>
                <c:pt idx="3295">
                  <c:v>2.0270091336171801E-4</c:v>
                </c:pt>
                <c:pt idx="3296">
                  <c:v>3.6716724831133401E-4</c:v>
                </c:pt>
                <c:pt idx="3297">
                  <c:v>4.3967426818113201E-4</c:v>
                </c:pt>
                <c:pt idx="3298">
                  <c:v>4.0206214004382399E-4</c:v>
                </c:pt>
                <c:pt idx="3299">
                  <c:v>2.6375105472010302E-4</c:v>
                </c:pt>
                <c:pt idx="3300">
                  <c:v>5.9381881548975798E-5</c:v>
                </c:pt>
                <c:pt idx="3301">
                  <c:v>-1.5985985223454101E-4</c:v>
                </c:pt>
                <c:pt idx="3302">
                  <c:v>-3.3906369432739101E-4</c:v>
                </c:pt>
                <c:pt idx="3303">
                  <c:v>-4.3334693077749298E-4</c:v>
                </c:pt>
                <c:pt idx="3304">
                  <c:v>-4.1909574012518198E-4</c:v>
                </c:pt>
                <c:pt idx="3305">
                  <c:v>-2.9987942147729899E-4</c:v>
                </c:pt>
                <c:pt idx="3306">
                  <c:v>-1.05556441403554E-4</c:v>
                </c:pt>
                <c:pt idx="3307">
                  <c:v>1.15203804244333E-4</c:v>
                </c:pt>
                <c:pt idx="3308">
                  <c:v>3.0711054244671101E-4</c:v>
                </c:pt>
                <c:pt idx="3309">
                  <c:v>4.2209954011781999E-4</c:v>
                </c:pt>
                <c:pt idx="3310">
                  <c:v>4.3137108945097798E-4</c:v>
                </c:pt>
                <c:pt idx="3311">
                  <c:v>3.3260307339917899E-4</c:v>
                </c:pt>
                <c:pt idx="3312">
                  <c:v>1.5053255429488499E-4</c:v>
                </c:pt>
                <c:pt idx="3313">
                  <c:v>-6.9239776868733804E-5</c:v>
                </c:pt>
                <c:pt idx="3314">
                  <c:v>-2.71670576383185E-4</c:v>
                </c:pt>
                <c:pt idx="3315">
                  <c:v>-4.0605979472056698E-4</c:v>
                </c:pt>
                <c:pt idx="3316">
                  <c:v>-4.3874881845809598E-4</c:v>
                </c:pt>
                <c:pt idx="3317">
                  <c:v>-3.6155047881272702E-4</c:v>
                </c:pt>
                <c:pt idx="3318">
                  <c:v>-1.93799578852374E-4</c:v>
                </c:pt>
                <c:pt idx="3319">
                  <c:v>2.2489627876859799E-5</c:v>
                </c:pt>
                <c:pt idx="3320">
                  <c:v>2.33146167788812E-4</c:v>
                </c:pt>
                <c:pt idx="3321">
                  <c:v>3.85409803644235E-4</c:v>
                </c:pt>
                <c:pt idx="3322">
                  <c:v>4.4114516326811701E-4</c:v>
                </c:pt>
                <c:pt idx="3323">
                  <c:v>3.8639298008558799E-4</c:v>
                </c:pt>
                <c:pt idx="3324">
                  <c:v>2.34866278032597E-4</c:v>
                </c:pt>
                <c:pt idx="3325">
                  <c:v>2.4515859641731702E-5</c:v>
                </c:pt>
                <c:pt idx="3326">
                  <c:v>-1.9197470788175701E-4</c:v>
                </c:pt>
                <c:pt idx="3327">
                  <c:v>-3.6038401889163299E-4</c:v>
                </c:pt>
                <c:pt idx="3328">
                  <c:v>-4.3853291670995501E-4</c:v>
                </c:pt>
                <c:pt idx="3329">
                  <c:v>-4.0684852507755898E-4</c:v>
                </c:pt>
                <c:pt idx="3330">
                  <c:v>-2.7326639643447301E-4</c:v>
                </c:pt>
                <c:pt idx="3331">
                  <c:v>-7.12430035827229E-5</c:v>
                </c:pt>
                <c:pt idx="3332">
                  <c:v>1.4862364147582801E-4</c:v>
                </c:pt>
                <c:pt idx="3333">
                  <c:v>3.3126657353262301E-4</c:v>
                </c:pt>
                <c:pt idx="3334">
                  <c:v>4.3094173721954502E-4</c:v>
                </c:pt>
                <c:pt idx="3335">
                  <c:v>4.2268486945138003E-4</c:v>
                </c:pt>
                <c:pt idx="3336">
                  <c:v>3.0856395398255499E-4</c:v>
                </c:pt>
                <c:pt idx="3337">
                  <c:v>1.1716128204699801E-4</c:v>
                </c:pt>
                <c:pt idx="3338">
                  <c:v>-1.03585159793056E-4</c:v>
                </c:pt>
                <c:pt idx="3339">
                  <c:v>-2.98388055767261E-4</c:v>
                </c:pt>
                <c:pt idx="3340">
                  <c:v>-4.1845781210944399E-4</c:v>
                </c:pt>
                <c:pt idx="3341">
                  <c:v>-4.33722213485014E-4</c:v>
                </c:pt>
                <c:pt idx="3342">
                  <c:v>-3.4035819587598901E-4</c:v>
                </c:pt>
                <c:pt idx="3343">
                  <c:v>-1.61749356680863E-4</c:v>
                </c:pt>
                <c:pt idx="3344">
                  <c:v>5.73706123151446E-5</c:v>
                </c:pt>
                <c:pt idx="3345">
                  <c:v>2.6212175555538402E-4</c:v>
                </c:pt>
                <c:pt idx="3346">
                  <c:v>4.0122287903146E-4</c:v>
                </c:pt>
                <c:pt idx="3347">
                  <c:v>4.3983524344806598E-4</c:v>
                </c:pt>
                <c:pt idx="3348">
                  <c:v>3.68288142603346E-4</c:v>
                </c:pt>
                <c:pt idx="3349">
                  <c:v>2.04500991749849E-4</c:v>
                </c:pt>
                <c:pt idx="3350">
                  <c:v>-1.0504701119447801E-5</c:v>
                </c:pt>
                <c:pt idx="3351">
                  <c:v>-2.2287942642694401E-4</c:v>
                </c:pt>
                <c:pt idx="3352">
                  <c:v>-3.7943261674223001E-4</c:v>
                </c:pt>
                <c:pt idx="3353">
                  <c:v>-4.4095455436535898E-4</c:v>
                </c:pt>
                <c:pt idx="3354">
                  <c:v>-3.92036688364223E-4</c:v>
                </c:pt>
                <c:pt idx="3355">
                  <c:v>-2.4493080174321698E-4</c:v>
                </c:pt>
                <c:pt idx="3356">
                  <c:v>-3.6480476385240002E-5</c:v>
                </c:pt>
                <c:pt idx="3357">
                  <c:v>1.8110661059186599E-4</c:v>
                </c:pt>
                <c:pt idx="3358">
                  <c:v>3.5333442344239401E-4</c:v>
                </c:pt>
                <c:pt idx="3359">
                  <c:v>4.3706743801414402E-4</c:v>
                </c:pt>
                <c:pt idx="3360">
                  <c:v>4.1133420136571199E-4</c:v>
                </c:pt>
                <c:pt idx="3361">
                  <c:v>2.8257976225310702E-4</c:v>
                </c:pt>
                <c:pt idx="3362">
                  <c:v>8.3051468686634006E-5</c:v>
                </c:pt>
                <c:pt idx="3363">
                  <c:v>-1.3727758042631399E-4</c:v>
                </c:pt>
                <c:pt idx="3364">
                  <c:v>-3.2322460791320902E-4</c:v>
                </c:pt>
                <c:pt idx="3365">
                  <c:v>-4.2821802720834702E-4</c:v>
                </c:pt>
                <c:pt idx="3366">
                  <c:v>-4.2596158511737202E-4</c:v>
                </c:pt>
                <c:pt idx="3367">
                  <c:v>-3.1702042155992097E-4</c:v>
                </c:pt>
                <c:pt idx="3368">
                  <c:v>-1.2867952677087001E-4</c:v>
                </c:pt>
                <c:pt idx="3369">
                  <c:v>9.1889953767774002E-5</c:v>
                </c:pt>
                <c:pt idx="3370">
                  <c:v>2.8944502534139098E-4</c:v>
                </c:pt>
                <c:pt idx="3371">
                  <c:v>4.1450679473168002E-4</c:v>
                </c:pt>
                <c:pt idx="3372">
                  <c:v>4.35752765967948E-4</c:v>
                </c:pt>
                <c:pt idx="3373">
                  <c:v>3.4786175375363702E-4</c:v>
                </c:pt>
                <c:pt idx="3374">
                  <c:v>1.7284660733407601E-4</c:v>
                </c:pt>
                <c:pt idx="3375">
                  <c:v>-4.5459044154809901E-5</c:v>
                </c:pt>
                <c:pt idx="3376">
                  <c:v>-2.5237919602768801E-4</c:v>
                </c:pt>
                <c:pt idx="3377">
                  <c:v>-3.9608941260856501E-4</c:v>
                </c:pt>
                <c:pt idx="3378">
                  <c:v>-4.4059657864129999E-4</c:v>
                </c:pt>
                <c:pt idx="3379">
                  <c:v>-3.74753598290583E-4</c:v>
                </c:pt>
                <c:pt idx="3380">
                  <c:v>-2.15051254445445E-4</c:v>
                </c:pt>
                <c:pt idx="3381">
                  <c:v>-1.48798984331751E-6</c:v>
                </c:pt>
                <c:pt idx="3382">
                  <c:v>2.1244795104588801E-4</c:v>
                </c:pt>
                <c:pt idx="3383">
                  <c:v>3.7317498466424401E-4</c:v>
                </c:pt>
                <c:pt idx="3384">
                  <c:v>4.40438028363905E-4</c:v>
                </c:pt>
                <c:pt idx="3385">
                  <c:v>3.9739063558066E-4</c:v>
                </c:pt>
                <c:pt idx="3386">
                  <c:v>2.5481429288371198E-4</c:v>
                </c:pt>
                <c:pt idx="3387">
                  <c:v>4.84181297809277E-5</c:v>
                </c:pt>
                <c:pt idx="3388">
                  <c:v>-1.7010465428976101E-4</c:v>
                </c:pt>
                <c:pt idx="3389">
                  <c:v>-3.4602367244091501E-4</c:v>
                </c:pt>
                <c:pt idx="3390">
                  <c:v>-4.3527891525421897E-4</c:v>
                </c:pt>
                <c:pt idx="3391">
                  <c:v>-4.1551585346775299E-4</c:v>
                </c:pt>
                <c:pt idx="3392">
                  <c:v>-2.91684268507072E-4</c:v>
                </c:pt>
                <c:pt idx="3393">
                  <c:v>-9.4798549020961095E-5</c:v>
                </c:pt>
                <c:pt idx="3394">
                  <c:v>1.2583005515495301E-4</c:v>
                </c:pt>
                <c:pt idx="3395">
                  <c:v>3.14943741424317E-4</c:v>
                </c:pt>
                <c:pt idx="3396">
                  <c:v>4.2517781388483301E-4</c:v>
                </c:pt>
                <c:pt idx="3397">
                  <c:v>4.2892346524622598E-4</c:v>
                </c:pt>
                <c:pt idx="3398">
                  <c:v>3.2524257388869899E-4</c:v>
                </c:pt>
                <c:pt idx="3399">
                  <c:v>1.4010266224230201E-4</c:v>
                </c:pt>
                <c:pt idx="3400">
                  <c:v>-8.0126830296498098E-5</c:v>
                </c:pt>
                <c:pt idx="3401">
                  <c:v>-2.8028806111677197E-4</c:v>
                </c:pt>
                <c:pt idx="3402">
                  <c:v>-4.10249408249454E-4</c:v>
                </c:pt>
                <c:pt idx="3403">
                  <c:v>-4.37461246083499E-4</c:v>
                </c:pt>
                <c:pt idx="3404">
                  <c:v>-3.5510820102338297E-4</c:v>
                </c:pt>
                <c:pt idx="3405">
                  <c:v>-1.8381610408561399E-4</c:v>
                </c:pt>
                <c:pt idx="3406">
                  <c:v>3.3513876432720502E-5</c:v>
                </c:pt>
                <c:pt idx="3407">
                  <c:v>2.4245009869348401E-4</c:v>
                </c:pt>
                <c:pt idx="3408">
                  <c:v>3.9066318968524703E-4</c:v>
                </c:pt>
                <c:pt idx="3409">
                  <c:v>4.4103226132185597E-4</c:v>
                </c:pt>
                <c:pt idx="3410">
                  <c:v>3.8094206714488801E-4</c:v>
                </c:pt>
                <c:pt idx="3411">
                  <c:v>2.25442569058465E-4</c:v>
                </c:pt>
                <c:pt idx="3412">
                  <c:v>1.3479581007185399E-5</c:v>
                </c:pt>
                <c:pt idx="3413">
                  <c:v>-2.0185945172859299E-4</c:v>
                </c:pt>
                <c:pt idx="3414">
                  <c:v>-3.6664153253382001E-4</c:v>
                </c:pt>
                <c:pt idx="3415">
                  <c:v>-4.3959596703701002E-4</c:v>
                </c:pt>
                <c:pt idx="3416">
                  <c:v>-4.02450864540386E-4</c:v>
                </c:pt>
                <c:pt idx="3417">
                  <c:v>-2.6450944639571299E-4</c:v>
                </c:pt>
                <c:pt idx="3418">
                  <c:v>-6.03199965037568E-5</c:v>
                </c:pt>
                <c:pt idx="3419">
                  <c:v>1.58976970710656E-4</c:v>
                </c:pt>
                <c:pt idx="3420">
                  <c:v>3.3845716938905998E-4</c:v>
                </c:pt>
                <c:pt idx="3421">
                  <c:v>4.3316867035812702E-4</c:v>
                </c:pt>
                <c:pt idx="3422">
                  <c:v>4.1939039065265899E-4</c:v>
                </c:pt>
                <c:pt idx="3423">
                  <c:v>3.00573185899133E-4</c:v>
                </c:pt>
                <c:pt idx="3424">
                  <c:v>1.0647556211649501E-4</c:v>
                </c:pt>
                <c:pt idx="3425">
                  <c:v>-1.14289526724652E-4</c:v>
                </c:pt>
                <c:pt idx="3426">
                  <c:v>-3.0643009459685997E-4</c:v>
                </c:pt>
                <c:pt idx="3427">
                  <c:v>-4.21823344322987E-4</c:v>
                </c:pt>
                <c:pt idx="3428">
                  <c:v>-4.3156832066137198E-4</c:v>
                </c:pt>
                <c:pt idx="3429">
                  <c:v>-3.3322433383462397E-4</c:v>
                </c:pt>
                <c:pt idx="3430">
                  <c:v>-1.5142224542530301E-4</c:v>
                </c:pt>
                <c:pt idx="3431">
                  <c:v>6.8304483706197304E-5</c:v>
                </c:pt>
                <c:pt idx="3432">
                  <c:v>2.7092393116322699E-4</c:v>
                </c:pt>
                <c:pt idx="3433">
                  <c:v>4.0568879937037601E-4</c:v>
                </c:pt>
                <c:pt idx="3434">
                  <c:v>4.38846391064615E-4</c:v>
                </c:pt>
                <c:pt idx="3435">
                  <c:v>3.6209218171135799E-4</c:v>
                </c:pt>
                <c:pt idx="3436">
                  <c:v>1.9464973919167301E-4</c:v>
                </c:pt>
                <c:pt idx="3437">
                  <c:v>-2.1543938027882E-5</c:v>
                </c:pt>
                <c:pt idx="3438">
                  <c:v>-2.3234180231946499E-4</c:v>
                </c:pt>
                <c:pt idx="3439">
                  <c:v>-3.8494822087623899E-4</c:v>
                </c:pt>
                <c:pt idx="3440">
                  <c:v>-4.4114196946916801E-4</c:v>
                </c:pt>
                <c:pt idx="3441">
                  <c:v>-3.8684897516244398E-4</c:v>
                </c:pt>
                <c:pt idx="3442">
                  <c:v>-2.3566725518947299E-4</c:v>
                </c:pt>
                <c:pt idx="3443">
                  <c:v>-2.54612091807862E-5</c:v>
                </c:pt>
                <c:pt idx="3444">
                  <c:v>1.9112175461710301E-4</c:v>
                </c:pt>
                <c:pt idx="3445">
                  <c:v>3.5983708933785E-4</c:v>
                </c:pt>
                <c:pt idx="3446">
                  <c:v>4.38428992766693E-4</c:v>
                </c:pt>
                <c:pt idx="3447">
                  <c:v>4.0721363514110401E-4</c:v>
                </c:pt>
                <c:pt idx="3448">
                  <c:v>2.7400909642443303E-4</c:v>
                </c:pt>
                <c:pt idx="3449">
                  <c:v>7.2177279679236093E-5</c:v>
                </c:pt>
                <c:pt idx="3450">
                  <c:v>-1.4773178451696201E-4</c:v>
                </c:pt>
                <c:pt idx="3451">
                  <c:v>-3.3064050681943098E-4</c:v>
                </c:pt>
                <c:pt idx="3452">
                  <c:v>-4.3073826304418199E-4</c:v>
                </c:pt>
                <c:pt idx="3453">
                  <c:v>-4.2295494918332798E-4</c:v>
                </c:pt>
                <c:pt idx="3454">
                  <c:v>-3.0923994447749301E-4</c:v>
                </c:pt>
                <c:pt idx="3455">
                  <c:v>-1.1807387729193E-4</c:v>
                </c:pt>
                <c:pt idx="3456">
                  <c:v>1.02664524938554E-4</c:v>
                </c:pt>
                <c:pt idx="3457">
                  <c:v>2.9768996001370201E-4</c:v>
                </c:pt>
                <c:pt idx="3458">
                  <c:v>4.1815709786898001E-4</c:v>
                </c:pt>
                <c:pt idx="3459">
                  <c:v>4.3389419650466398E-4</c:v>
                </c:pt>
                <c:pt idx="3460">
                  <c:v>3.4095980194157602E-4</c:v>
                </c:pt>
                <c:pt idx="3461">
                  <c:v>1.62629909821169E-4</c:v>
                </c:pt>
                <c:pt idx="3462">
                  <c:v>-5.6431652096665202E-5</c:v>
                </c:pt>
                <c:pt idx="3463">
                  <c:v>-2.6135955667033501E-4</c:v>
                </c:pt>
                <c:pt idx="3464">
                  <c:v>-4.0082833891894103E-4</c:v>
                </c:pt>
                <c:pt idx="3465">
                  <c:v>-4.39907177126807E-4</c:v>
                </c:pt>
                <c:pt idx="3466">
                  <c:v>-3.68808533837261E-4</c:v>
                </c:pt>
                <c:pt idx="3467">
                  <c:v>-2.0533950532613201E-4</c:v>
                </c:pt>
                <c:pt idx="3468">
                  <c:v>9.5580761277375797E-6</c:v>
                </c:pt>
                <c:pt idx="3469">
                  <c:v>2.22061778121416E-4</c:v>
                </c:pt>
                <c:pt idx="3470">
                  <c:v>3.7894873021332599E-4</c:v>
                </c:pt>
                <c:pt idx="3471">
                  <c:v>4.40925621996056E-4</c:v>
                </c:pt>
                <c:pt idx="3472">
                  <c:v>3.9246995644589698E-4</c:v>
                </c:pt>
                <c:pt idx="3473">
                  <c:v>2.4571775559701302E-4</c:v>
                </c:pt>
                <c:pt idx="3474">
                  <c:v>3.7424018536567002E-5</c:v>
                </c:pt>
                <c:pt idx="3475">
                  <c:v>-1.8024279612811799E-4</c:v>
                </c:pt>
                <c:pt idx="3476">
                  <c:v>-3.5276668435738599E-4</c:v>
                </c:pt>
                <c:pt idx="3477">
                  <c:v>-4.3693796808371501E-4</c:v>
                </c:pt>
                <c:pt idx="3478">
                  <c:v>-4.1167542713710999E-4</c:v>
                </c:pt>
                <c:pt idx="3479">
                  <c:v>-2.8330622161507502E-4</c:v>
                </c:pt>
                <c:pt idx="3480">
                  <c:v>-8.3981215385339902E-5</c:v>
                </c:pt>
                <c:pt idx="3481">
                  <c:v>1.3637740721929E-4</c:v>
                </c:pt>
                <c:pt idx="3482">
                  <c:v>3.2257946216183699E-4</c:v>
                </c:pt>
                <c:pt idx="3483">
                  <c:v>4.2798948966825E-4</c:v>
                </c:pt>
                <c:pt idx="3484">
                  <c:v>4.26206894433212E-4</c:v>
                </c:pt>
                <c:pt idx="3485">
                  <c:v>3.1767813849175702E-4</c:v>
                </c:pt>
                <c:pt idx="3486">
                  <c:v>1.29584922032945E-4</c:v>
                </c:pt>
                <c:pt idx="3487">
                  <c:v>-9.0963642035511903E-5</c:v>
                </c:pt>
                <c:pt idx="3488">
                  <c:v>-2.8872979765870801E-4</c:v>
                </c:pt>
                <c:pt idx="3489">
                  <c:v>-4.1418178430865297E-4</c:v>
                </c:pt>
                <c:pt idx="3490">
                  <c:v>-4.35899373681244E-4</c:v>
                </c:pt>
                <c:pt idx="3491">
                  <c:v>-3.4844326079197199E-4</c:v>
                </c:pt>
                <c:pt idx="3492">
                  <c:v>-1.7371737165229099E-4</c:v>
                </c:pt>
                <c:pt idx="3493">
                  <c:v>4.4517110882040902E-5</c:v>
                </c:pt>
                <c:pt idx="3494">
                  <c:v>2.5160200683186002E-4</c:v>
                </c:pt>
                <c:pt idx="3495">
                  <c:v>3.9567161934510499E-4</c:v>
                </c:pt>
                <c:pt idx="3496">
                  <c:v>4.40642820224843E-4</c:v>
                </c:pt>
                <c:pt idx="3497">
                  <c:v>3.75252293229668E-4</c:v>
                </c:pt>
                <c:pt idx="3498">
                  <c:v>2.158775014989E-4</c:v>
                </c:pt>
                <c:pt idx="3499">
                  <c:v>2.4348503109399501E-6</c:v>
                </c:pt>
                <c:pt idx="3500">
                  <c:v>-2.1161762424211001E-4</c:v>
                </c:pt>
                <c:pt idx="3501">
                  <c:v>-3.7266915202329099E-4</c:v>
                </c:pt>
                <c:pt idx="3502">
                  <c:v>-4.4038337880865998E-4</c:v>
                </c:pt>
                <c:pt idx="3503">
                  <c:v>-3.9780085643125699E-4</c:v>
                </c:pt>
                <c:pt idx="3504">
                  <c:v>-2.5558664178329201E-4</c:v>
                </c:pt>
                <c:pt idx="3505">
                  <c:v>-4.9359167156287299E-5</c:v>
                </c:pt>
                <c:pt idx="3506">
                  <c:v>1.6923061708705301E-4</c:v>
                </c:pt>
                <c:pt idx="3507">
                  <c:v>3.4543554345041E-4</c:v>
                </c:pt>
                <c:pt idx="3508">
                  <c:v>4.3512399503007698E-4</c:v>
                </c:pt>
                <c:pt idx="3509">
                  <c:v>4.1583294274116501E-4</c:v>
                </c:pt>
                <c:pt idx="3510">
                  <c:v>2.9239395030243299E-4</c:v>
                </c:pt>
                <c:pt idx="3511">
                  <c:v>9.5723079130076804E-5</c:v>
                </c:pt>
                <c:pt idx="3512">
                  <c:v>-1.2492223103327901E-4</c:v>
                </c:pt>
                <c:pt idx="3513">
                  <c:v>-3.14279993473091E-4</c:v>
                </c:pt>
                <c:pt idx="3514">
                  <c:v>-4.2492438189603202E-4</c:v>
                </c:pt>
                <c:pt idx="3515">
                  <c:v>-4.2914382283362198E-4</c:v>
                </c:pt>
                <c:pt idx="3516">
                  <c:v>-3.2588153112753202E-4</c:v>
                </c:pt>
                <c:pt idx="3517">
                  <c:v>-1.4100018832830099E-4</c:v>
                </c:pt>
                <c:pt idx="3518">
                  <c:v>7.9195526339417502E-5</c:v>
                </c:pt>
                <c:pt idx="3519">
                  <c:v>2.7955623014205101E-4</c:v>
                </c:pt>
                <c:pt idx="3520">
                  <c:v>4.09900341864662E-4</c:v>
                </c:pt>
                <c:pt idx="3521">
                  <c:v>4.3758237013015802E-4</c:v>
                </c:pt>
                <c:pt idx="3522">
                  <c:v>3.5566917923260703E-4</c:v>
                </c:pt>
                <c:pt idx="3523">
                  <c:v>1.8467643598484701E-4</c:v>
                </c:pt>
                <c:pt idx="3524">
                  <c:v>-3.2569666304751898E-5</c:v>
                </c:pt>
                <c:pt idx="3525">
                  <c:v>-2.4165849362078499E-4</c:v>
                </c:pt>
                <c:pt idx="3526">
                  <c:v>-3.9022245206903598E-4</c:v>
                </c:pt>
                <c:pt idx="3527">
                  <c:v>-4.4105277663225101E-4</c:v>
                </c:pt>
                <c:pt idx="3528">
                  <c:v>-3.8141869719513199E-4</c:v>
                </c:pt>
                <c:pt idx="3529">
                  <c:v>-2.2625593889567699E-4</c:v>
                </c:pt>
                <c:pt idx="3530">
                  <c:v>-1.44259771098557E-5</c:v>
                </c:pt>
                <c:pt idx="3531">
                  <c:v>2.0101706013539401E-4</c:v>
                </c:pt>
                <c:pt idx="3532">
                  <c:v>3.6611412765042702E-4</c:v>
                </c:pt>
                <c:pt idx="3533">
                  <c:v>4.3951564068825199E-4</c:v>
                </c:pt>
                <c:pt idx="3534">
                  <c:v>4.0283773495861601E-4</c:v>
                </c:pt>
                <c:pt idx="3535">
                  <c:v>2.65266619484717E-4</c:v>
                </c:pt>
                <c:pt idx="3536">
                  <c:v>6.1257833566232803E-5</c:v>
                </c:pt>
                <c:pt idx="3537">
                  <c:v>-1.58093356784925E-4</c:v>
                </c:pt>
                <c:pt idx="3538">
                  <c:v>-3.3784908518931397E-4</c:v>
                </c:pt>
                <c:pt idx="3539">
                  <c:v>-4.3298841434447402E-4</c:v>
                </c:pt>
                <c:pt idx="3540">
                  <c:v>-4.1968310906194601E-4</c:v>
                </c:pt>
                <c:pt idx="3541">
                  <c:v>-3.0126556558986102E-4</c:v>
                </c:pt>
                <c:pt idx="3542">
                  <c:v>-1.0739419229990799E-4</c:v>
                </c:pt>
                <c:pt idx="3543">
                  <c:v>1.1337472267675601E-4</c:v>
                </c:pt>
                <c:pt idx="3544">
                  <c:v>3.0574823503330998E-4</c:v>
                </c:pt>
                <c:pt idx="3545">
                  <c:v>4.2154520520142302E-4</c:v>
                </c:pt>
                <c:pt idx="3546">
                  <c:v>4.3176356365023997E-4</c:v>
                </c:pt>
                <c:pt idx="3547">
                  <c:v>3.3384405911616202E-4</c:v>
                </c:pt>
                <c:pt idx="3548">
                  <c:v>1.5231123895825401E-4</c:v>
                </c:pt>
                <c:pt idx="3549">
                  <c:v>-6.7368875867077606E-5</c:v>
                </c:pt>
                <c:pt idx="3550">
                  <c:v>-2.7017603780533499E-4</c:v>
                </c:pt>
                <c:pt idx="3551">
                  <c:v>-4.0531593502479002E-4</c:v>
                </c:pt>
                <c:pt idx="3552">
                  <c:v>-4.38941941919769E-4</c:v>
                </c:pt>
                <c:pt idx="3553">
                  <c:v>-3.62632216462824E-4</c:v>
                </c:pt>
                <c:pt idx="3554">
                  <c:v>-1.95499002785815E-4</c:v>
                </c:pt>
                <c:pt idx="3555">
                  <c:v>2.0598148926666601E-5</c:v>
                </c:pt>
                <c:pt idx="3556">
                  <c:v>2.31536366458825E-4</c:v>
                </c:pt>
                <c:pt idx="3557">
                  <c:v>3.8448486466403301E-4</c:v>
                </c:pt>
                <c:pt idx="3558">
                  <c:v>4.4113674334319501E-4</c:v>
                </c:pt>
                <c:pt idx="3559">
                  <c:v>3.87303188038377E-4</c:v>
                </c:pt>
                <c:pt idx="3560">
                  <c:v>2.364671466348E-4</c:v>
                </c:pt>
                <c:pt idx="3561">
                  <c:v>2.6406441420860199E-5</c:v>
                </c:pt>
                <c:pt idx="3562">
                  <c:v>-1.9026792086060401E-4</c:v>
                </c:pt>
                <c:pt idx="3563">
                  <c:v>-3.5928850202604197E-4</c:v>
                </c:pt>
                <c:pt idx="3564">
                  <c:v>-4.3832304899500598E-4</c:v>
                </c:pt>
                <c:pt idx="3565">
                  <c:v>-4.0757686918438499E-4</c:v>
                </c:pt>
                <c:pt idx="3566">
                  <c:v>-2.7475053406320098E-4</c:v>
                </c:pt>
                <c:pt idx="3567">
                  <c:v>-7.3111223257317498E-5</c:v>
                </c:pt>
                <c:pt idx="3568">
                  <c:v>1.4683924696246299E-4</c:v>
                </c:pt>
                <c:pt idx="3569">
                  <c:v>3.3001291685593999E-4</c:v>
                </c:pt>
                <c:pt idx="3570">
                  <c:v>4.3053280447134101E-4</c:v>
                </c:pt>
                <c:pt idx="3571">
                  <c:v>4.2322308037527699E-4</c:v>
                </c:pt>
                <c:pt idx="3572">
                  <c:v>3.0991451031384403E-4</c:v>
                </c:pt>
                <c:pt idx="3573">
                  <c:v>1.1898592857426501E-4</c:v>
                </c:pt>
                <c:pt idx="3574">
                  <c:v>-1.0174341711185E-4</c:v>
                </c:pt>
                <c:pt idx="3575">
                  <c:v>-2.96990492811966E-4</c:v>
                </c:pt>
                <c:pt idx="3576">
                  <c:v>-4.17854457192066E-4</c:v>
                </c:pt>
                <c:pt idx="3577">
                  <c:v>-4.3406418058755198E-4</c:v>
                </c:pt>
                <c:pt idx="3578">
                  <c:v>-3.41559837216201E-4</c:v>
                </c:pt>
                <c:pt idx="3579">
                  <c:v>-1.63509713730654E-4</c:v>
                </c:pt>
                <c:pt idx="3580">
                  <c:v>5.5492431899358898E-5</c:v>
                </c:pt>
                <c:pt idx="3581">
                  <c:v>2.6059615371012198E-4</c:v>
                </c:pt>
                <c:pt idx="3582">
                  <c:v>4.00431952203014E-4</c:v>
                </c:pt>
                <c:pt idx="3583">
                  <c:v>4.39977084167175E-4</c:v>
                </c:pt>
                <c:pt idx="3584">
                  <c:v>3.6932722598199199E-4</c:v>
                </c:pt>
                <c:pt idx="3585">
                  <c:v>2.0617707290984501E-4</c:v>
                </c:pt>
                <c:pt idx="3586">
                  <c:v>-8.6114071022745098E-6</c:v>
                </c:pt>
                <c:pt idx="3587">
                  <c:v>-2.21243106784339E-4</c:v>
                </c:pt>
                <c:pt idx="3588">
                  <c:v>-3.7846309787967398E-4</c:v>
                </c:pt>
                <c:pt idx="3589">
                  <c:v>-4.4089465829643602E-4</c:v>
                </c:pt>
                <c:pt idx="3590">
                  <c:v>-3.9290141643096499E-4</c:v>
                </c:pt>
                <c:pt idx="3591">
                  <c:v>-2.4650357743692398E-4</c:v>
                </c:pt>
                <c:pt idx="3592">
                  <c:v>-3.8367388276631103E-5</c:v>
                </c:pt>
                <c:pt idx="3593">
                  <c:v>1.7937815129154101E-4</c:v>
                </c:pt>
                <c:pt idx="3594">
                  <c:v>3.5219732008748397E-4</c:v>
                </c:pt>
                <c:pt idx="3595">
                  <c:v>4.3680648519396501E-4</c:v>
                </c:pt>
                <c:pt idx="3596">
                  <c:v>4.1201475633290997E-4</c:v>
                </c:pt>
                <c:pt idx="3597">
                  <c:v>2.8403137579429099E-4</c:v>
                </c:pt>
                <c:pt idx="3598">
                  <c:v>8.4910575185258199E-5</c:v>
                </c:pt>
                <c:pt idx="3599">
                  <c:v>-1.35476605725889E-4</c:v>
                </c:pt>
                <c:pt idx="3600">
                  <c:v>-3.21932830297142E-4</c:v>
                </c:pt>
                <c:pt idx="3601">
                  <c:v>-4.2775898039418698E-4</c:v>
                </c:pt>
                <c:pt idx="3602">
                  <c:v>-4.2645024022744599E-4</c:v>
                </c:pt>
                <c:pt idx="3603">
                  <c:v>-3.18334391890514E-4</c:v>
                </c:pt>
                <c:pt idx="3604">
                  <c:v>-1.3048972030140599E-4</c:v>
                </c:pt>
                <c:pt idx="3605">
                  <c:v>9.0036911236644196E-5</c:v>
                </c:pt>
                <c:pt idx="3606">
                  <c:v>2.8801323980703002E-4</c:v>
                </c:pt>
                <c:pt idx="3607">
                  <c:v>4.1385486576331999E-4</c:v>
                </c:pt>
                <c:pt idx="3608">
                  <c:v>4.3604397321999E-4</c:v>
                </c:pt>
                <c:pt idx="3609">
                  <c:v>3.4902316256328798E-4</c:v>
                </c:pt>
                <c:pt idx="3610">
                  <c:v>1.7458733566010101E-4</c:v>
                </c:pt>
                <c:pt idx="3611">
                  <c:v>-4.3574972520358203E-5</c:v>
                </c:pt>
                <c:pt idx="3612">
                  <c:v>-2.5082365851358899E-4</c:v>
                </c:pt>
                <c:pt idx="3613">
                  <c:v>-3.95252003235079E-4</c:v>
                </c:pt>
                <c:pt idx="3614">
                  <c:v>-4.4068703178092798E-4</c:v>
                </c:pt>
                <c:pt idx="3615">
                  <c:v>-3.7574925939337401E-4</c:v>
                </c:pt>
                <c:pt idx="3616">
                  <c:v>-2.16702754011572E-4</c:v>
                </c:pt>
                <c:pt idx="3617">
                  <c:v>-3.3816995612845101E-6</c:v>
                </c:pt>
                <c:pt idx="3618">
                  <c:v>2.1078632252266799E-4</c:v>
                </c:pt>
                <c:pt idx="3619">
                  <c:v>3.7216160250740701E-4</c:v>
                </c:pt>
                <c:pt idx="3620">
                  <c:v>4.4032670042119598E-4</c:v>
                </c:pt>
                <c:pt idx="3621">
                  <c:v>3.9820924462596099E-4</c:v>
                </c:pt>
                <c:pt idx="3622">
                  <c:v>2.5635781320334399E-4</c:v>
                </c:pt>
                <c:pt idx="3623">
                  <c:v>5.0299977135533999E-5</c:v>
                </c:pt>
                <c:pt idx="3624">
                  <c:v>-1.68355800244274E-4</c:v>
                </c:pt>
                <c:pt idx="3625">
                  <c:v>-3.4484582304934399E-4</c:v>
                </c:pt>
                <c:pt idx="3626">
                  <c:v>-4.34967070203529E-4</c:v>
                </c:pt>
                <c:pt idx="3627">
                  <c:v>-4.1614811628543601E-4</c:v>
                </c:pt>
                <c:pt idx="3628">
                  <c:v>-2.9310228504816498E-4</c:v>
                </c:pt>
                <c:pt idx="3629">
                  <c:v>-9.6647168246011806E-5</c:v>
                </c:pt>
                <c:pt idx="3630">
                  <c:v>1.2401383139885901E-4</c:v>
                </c:pt>
                <c:pt idx="3631">
                  <c:v>3.1361479764392903E-4</c:v>
                </c:pt>
                <c:pt idx="3632">
                  <c:v>4.24668992294117E-4</c:v>
                </c:pt>
                <c:pt idx="3633">
                  <c:v>4.29362203369076E-4</c:v>
                </c:pt>
                <c:pt idx="3634">
                  <c:v>3.26518987040515E-4</c:v>
                </c:pt>
                <c:pt idx="3635">
                  <c:v>1.4189706483091799E-4</c:v>
                </c:pt>
                <c:pt idx="3636">
                  <c:v>-7.8263857531065504E-5</c:v>
                </c:pt>
                <c:pt idx="3637">
                  <c:v>-2.7882311126066999E-4</c:v>
                </c:pt>
                <c:pt idx="3638">
                  <c:v>-4.0954938708203298E-4</c:v>
                </c:pt>
                <c:pt idx="3639">
                  <c:v>-4.3770147824875503E-4</c:v>
                </c:pt>
                <c:pt idx="3640">
                  <c:v>-3.5622851888523501E-4</c:v>
                </c:pt>
                <c:pt idx="3641">
                  <c:v>-1.8553591708561401E-4</c:v>
                </c:pt>
                <c:pt idx="3642">
                  <c:v>3.1625306129366902E-5</c:v>
                </c:pt>
                <c:pt idx="3643">
                  <c:v>2.4086577523509199E-4</c:v>
                </c:pt>
                <c:pt idx="3644">
                  <c:v>3.8977991671040001E-4</c:v>
                </c:pt>
                <c:pt idx="3645">
                  <c:v>4.4107126002653201E-4</c:v>
                </c:pt>
                <c:pt idx="3646">
                  <c:v>3.8189357006157001E-4</c:v>
                </c:pt>
                <c:pt idx="3647">
                  <c:v>2.2706826637897601E-4</c:v>
                </c:pt>
                <c:pt idx="3648">
                  <c:v>1.53723067525083E-5</c:v>
                </c:pt>
                <c:pt idx="3649">
                  <c:v>-2.0017374246299199E-4</c:v>
                </c:pt>
                <c:pt idx="3650">
                  <c:v>-3.6558503609089202E-4</c:v>
                </c:pt>
                <c:pt idx="3651">
                  <c:v>-4.3943328950491497E-4</c:v>
                </c:pt>
                <c:pt idx="3652">
                  <c:v>-4.03222749516215E-4</c:v>
                </c:pt>
                <c:pt idx="3653">
                  <c:v>-2.66022570498842E-4</c:v>
                </c:pt>
                <c:pt idx="3654">
                  <c:v>-6.2195388415817599E-5</c:v>
                </c:pt>
                <c:pt idx="3655">
                  <c:v>1.5720901452812599E-4</c:v>
                </c:pt>
                <c:pt idx="3656">
                  <c:v>3.3723944452957897E-4</c:v>
                </c:pt>
                <c:pt idx="3657">
                  <c:v>4.3280616356696899E-4</c:v>
                </c:pt>
                <c:pt idx="3658">
                  <c:v>4.1997389400449898E-4</c:v>
                </c:pt>
                <c:pt idx="3659">
                  <c:v>3.0195655735971001E-4</c:v>
                </c:pt>
                <c:pt idx="3660">
                  <c:v>1.08312327721694E-4</c:v>
                </c:pt>
                <c:pt idx="3661">
                  <c:v>-1.1245939631512001E-4</c:v>
                </c:pt>
                <c:pt idx="3662">
                  <c:v>-3.0506496689736601E-4</c:v>
                </c:pt>
                <c:pt idx="3663">
                  <c:v>-4.2126512403450699E-4</c:v>
                </c:pt>
                <c:pt idx="3664">
                  <c:v>-4.3195681751810399E-4</c:v>
                </c:pt>
                <c:pt idx="3665">
                  <c:v>-3.34462246388739E-4</c:v>
                </c:pt>
                <c:pt idx="3666">
                  <c:v>-1.5319953079817201E-4</c:v>
                </c:pt>
                <c:pt idx="3667">
                  <c:v>6.64329576616894E-5</c:v>
                </c:pt>
                <c:pt idx="3668">
                  <c:v>2.6942689975502999E-4</c:v>
                </c:pt>
                <c:pt idx="3669">
                  <c:v>4.0494120340158201E-4</c:v>
                </c:pt>
                <c:pt idx="3670">
                  <c:v>4.39035470583357E-4</c:v>
                </c:pt>
                <c:pt idx="3671">
                  <c:v>3.6317058057920299E-4</c:v>
                </c:pt>
                <c:pt idx="3672">
                  <c:v>1.9634736572226799E-4</c:v>
                </c:pt>
                <c:pt idx="3673">
                  <c:v>-1.9652264930434399E-5</c:v>
                </c:pt>
                <c:pt idx="3674">
                  <c:v>-2.30729863917509E-4</c:v>
                </c:pt>
                <c:pt idx="3675">
                  <c:v>-3.8401973714228399E-4</c:v>
                </c:pt>
                <c:pt idx="3676">
                  <c:v>-4.4112948491427801E-4</c:v>
                </c:pt>
                <c:pt idx="3677">
                  <c:v>-3.8775561662084102E-4</c:v>
                </c:pt>
                <c:pt idx="3678">
                  <c:v>-2.37265948683504E-4</c:v>
                </c:pt>
                <c:pt idx="3679">
                  <c:v>-2.7351552007298201E-5</c:v>
                </c:pt>
                <c:pt idx="3680">
                  <c:v>1.8941321054584599E-4</c:v>
                </c:pt>
                <c:pt idx="3681">
                  <c:v>3.5873825948353199E-4</c:v>
                </c:pt>
                <c:pt idx="3682">
                  <c:v>4.3821508588297401E-4</c:v>
                </c:pt>
                <c:pt idx="3683">
                  <c:v>4.0793822553399301E-4</c:v>
                </c:pt>
                <c:pt idx="3684">
                  <c:v>2.7549070593499799E-4</c:v>
                </c:pt>
                <c:pt idx="3685">
                  <c:v>7.4044830014318694E-5</c:v>
                </c:pt>
                <c:pt idx="3686">
                  <c:v>-1.4594603292422399E-4</c:v>
                </c:pt>
                <c:pt idx="3687">
                  <c:v>-3.29383806533438E-4</c:v>
                </c:pt>
                <c:pt idx="3688">
                  <c:v>-4.3032536244756302E-4</c:v>
                </c:pt>
                <c:pt idx="3689">
                  <c:v>-4.2348926179195599E-4</c:v>
                </c:pt>
                <c:pt idx="3690">
                  <c:v>-3.1058764838390302E-4</c:v>
                </c:pt>
                <c:pt idx="3691">
                  <c:v>-1.19897431692212E-4</c:v>
                </c:pt>
                <c:pt idx="3692">
                  <c:v>1.0082184055646E-4</c:v>
                </c:pt>
                <c:pt idx="3693">
                  <c:v>2.9628965738447599E-4</c:v>
                </c:pt>
                <c:pt idx="3694">
                  <c:v>4.1754989147295798E-4</c:v>
                </c:pt>
                <c:pt idx="3695">
                  <c:v>4.3423216495056498E-4</c:v>
                </c:pt>
                <c:pt idx="3696">
                  <c:v>3.4215829893552001E-4</c:v>
                </c:pt>
                <c:pt idx="3697">
                  <c:v>1.6438876435608701E-4</c:v>
                </c:pt>
                <c:pt idx="3698">
                  <c:v>-5.4552956050184199E-5</c:v>
                </c:pt>
                <c:pt idx="3699">
                  <c:v>-2.59831550191718E-4</c:v>
                </c:pt>
                <c:pt idx="3700">
                  <c:v>-4.0003372070982E-4</c:v>
                </c:pt>
                <c:pt idx="3701">
                  <c:v>-4.4004496424711E-4</c:v>
                </c:pt>
                <c:pt idx="3702">
                  <c:v>-3.6984421664794002E-4</c:v>
                </c:pt>
                <c:pt idx="3703">
                  <c:v>-2.0701369064234201E-4</c:v>
                </c:pt>
                <c:pt idx="3704">
                  <c:v>7.6646984043329502E-6</c:v>
                </c:pt>
                <c:pt idx="3705">
                  <c:v>2.20423416187306E-4</c:v>
                </c:pt>
                <c:pt idx="3706">
                  <c:v>3.77975721978567E-4</c:v>
                </c:pt>
                <c:pt idx="3707">
                  <c:v>4.4086166340914898E-4</c:v>
                </c:pt>
                <c:pt idx="3708">
                  <c:v>3.9333106633170398E-4</c:v>
                </c:pt>
                <c:pt idx="3709">
                  <c:v>2.4728826364269402E-4</c:v>
                </c:pt>
                <c:pt idx="3710">
                  <c:v>3.9310581259357799E-5</c:v>
                </c:pt>
                <c:pt idx="3711">
                  <c:v>-1.7851268006552701E-4</c:v>
                </c:pt>
                <c:pt idx="3712">
                  <c:v>-3.5162633325573102E-4</c:v>
                </c:pt>
                <c:pt idx="3713">
                  <c:v>-4.3667298995063002E-4</c:v>
                </c:pt>
                <c:pt idx="3714">
                  <c:v>-4.12352187389832E-4</c:v>
                </c:pt>
                <c:pt idx="3715">
                  <c:v>-2.8475522144999298E-4</c:v>
                </c:pt>
                <c:pt idx="3716">
                  <c:v>-8.5839543804857105E-5</c:v>
                </c:pt>
                <c:pt idx="3717">
                  <c:v>1.3457518009607499E-4</c:v>
                </c:pt>
                <c:pt idx="3718">
                  <c:v>3.2128471529813699E-4</c:v>
                </c:pt>
                <c:pt idx="3719">
                  <c:v>4.2752650044810701E-4</c:v>
                </c:pt>
                <c:pt idx="3720">
                  <c:v>4.2669162137898699E-4</c:v>
                </c:pt>
                <c:pt idx="3721">
                  <c:v>3.18989178732853E-4</c:v>
                </c:pt>
                <c:pt idx="3722">
                  <c:v>1.3139391740787601E-4</c:v>
                </c:pt>
                <c:pt idx="3723">
                  <c:v>-8.9109765640590306E-5</c:v>
                </c:pt>
                <c:pt idx="3724">
                  <c:v>-2.8729535508751697E-4</c:v>
                </c:pt>
                <c:pt idx="3725">
                  <c:v>-4.1352604060178398E-4</c:v>
                </c:pt>
                <c:pt idx="3726">
                  <c:v>-4.3618656391802E-4</c:v>
                </c:pt>
                <c:pt idx="3727">
                  <c:v>-3.4960145639599403E-4</c:v>
                </c:pt>
                <c:pt idx="3728">
                  <c:v>-1.7545649534960801E-4</c:v>
                </c:pt>
                <c:pt idx="3729">
                  <c:v>4.2632633410162497E-5</c:v>
                </c:pt>
                <c:pt idx="3730">
                  <c:v>2.5004415465870099E-4</c:v>
                </c:pt>
                <c:pt idx="3731">
                  <c:v>3.94830566211647E-4</c:v>
                </c:pt>
                <c:pt idx="3732">
                  <c:v>4.4072921310587502E-4</c:v>
                </c:pt>
                <c:pt idx="3733">
                  <c:v>3.7624449449219299E-4</c:v>
                </c:pt>
                <c:pt idx="3734">
                  <c:v>2.1752700818154899E-4</c:v>
                </c:pt>
                <c:pt idx="3735">
                  <c:v>4.3285332322467301E-6</c:v>
                </c:pt>
                <c:pt idx="3736">
                  <c:v>-2.09954049717343E-4</c:v>
                </c:pt>
                <c:pt idx="3737">
                  <c:v>-3.7165233845485798E-4</c:v>
                </c:pt>
                <c:pt idx="3738">
                  <c:v>-4.4026799346262899E-4</c:v>
                </c:pt>
                <c:pt idx="3739">
                  <c:v>-3.9861579828334102E-4</c:v>
                </c:pt>
                <c:pt idx="3740">
                  <c:v>-2.5712780359110399E-4</c:v>
                </c:pt>
                <c:pt idx="3741">
                  <c:v>-5.1240555384385898E-5</c:v>
                </c:pt>
                <c:pt idx="3742">
                  <c:v>1.6748020779167901E-4</c:v>
                </c:pt>
                <c:pt idx="3743">
                  <c:v>3.4425451395453898E-4</c:v>
                </c:pt>
                <c:pt idx="3744">
                  <c:v>4.34808141497524E-4</c:v>
                </c:pt>
                <c:pt idx="3745">
                  <c:v>4.1646137264857099E-4</c:v>
                </c:pt>
                <c:pt idx="3746">
                  <c:v>2.9380926948099201E-4</c:v>
                </c:pt>
                <c:pt idx="3747">
                  <c:v>9.7570812111516601E-5</c:v>
                </c:pt>
                <c:pt idx="3748">
                  <c:v>-1.2310486043666299E-4</c:v>
                </c:pt>
                <c:pt idx="3749">
                  <c:v>-3.1294815700137101E-4</c:v>
                </c:pt>
                <c:pt idx="3750">
                  <c:v>-4.24411646255663E-4</c:v>
                </c:pt>
                <c:pt idx="3751">
                  <c:v>-4.2957860584651598E-4</c:v>
                </c:pt>
                <c:pt idx="3752">
                  <c:v>-3.2715493869091099E-4</c:v>
                </c:pt>
                <c:pt idx="3753">
                  <c:v>-1.4279328761826999E-4</c:v>
                </c:pt>
                <c:pt idx="3754">
                  <c:v>7.7331828163611604E-5</c:v>
                </c:pt>
                <c:pt idx="3755">
                  <c:v>2.7808870785008298E-4</c:v>
                </c:pt>
                <c:pt idx="3756">
                  <c:v>4.0919654551840401E-4</c:v>
                </c:pt>
                <c:pt idx="3757">
                  <c:v>4.3781856989056299E-4</c:v>
                </c:pt>
                <c:pt idx="3758">
                  <c:v>3.5678621740440703E-4</c:v>
                </c:pt>
                <c:pt idx="3759">
                  <c:v>1.86394543428313E-4</c:v>
                </c:pt>
                <c:pt idx="3760">
                  <c:v>-3.0680800257201899E-5</c:v>
                </c:pt>
                <c:pt idx="3761">
                  <c:v>-2.4007194718843401E-4</c:v>
                </c:pt>
                <c:pt idx="3762">
                  <c:v>-3.8933558564808503E-4</c:v>
                </c:pt>
                <c:pt idx="3763">
                  <c:v>-4.41087711419548E-4</c:v>
                </c:pt>
                <c:pt idx="3764">
                  <c:v>-3.82366683556478E-4</c:v>
                </c:pt>
                <c:pt idx="3765">
                  <c:v>-2.27879547765993E-4</c:v>
                </c:pt>
                <c:pt idx="3766">
                  <c:v>-1.6318565575432701E-5</c:v>
                </c:pt>
                <c:pt idx="3767">
                  <c:v>1.9932950259652599E-4</c:v>
                </c:pt>
                <c:pt idx="3768">
                  <c:v>3.65054260292725E-4</c:v>
                </c:pt>
                <c:pt idx="3769">
                  <c:v>4.3934891386639098E-4</c:v>
                </c:pt>
                <c:pt idx="3770">
                  <c:v>4.0360590643943102E-4</c:v>
                </c:pt>
                <c:pt idx="3771">
                  <c:v>2.6677729595544602E-4</c:v>
                </c:pt>
                <c:pt idx="3772">
                  <c:v>6.3132656733226494E-5</c:v>
                </c:pt>
                <c:pt idx="3773">
                  <c:v>-1.5632394801439901E-4</c:v>
                </c:pt>
                <c:pt idx="3774">
                  <c:v>-3.3662825021844899E-4</c:v>
                </c:pt>
                <c:pt idx="3775">
                  <c:v>-4.3262191886523401E-4</c:v>
                </c:pt>
                <c:pt idx="3776">
                  <c:v>-4.20262744140679E-4</c:v>
                </c:pt>
                <c:pt idx="3777">
                  <c:v>-3.0264615802530302E-4</c:v>
                </c:pt>
                <c:pt idx="3778">
                  <c:v>-1.0922996415203E-4</c:v>
                </c:pt>
                <c:pt idx="3779">
                  <c:v>1.11543551856621E-4</c:v>
                </c:pt>
                <c:pt idx="3780">
                  <c:v>3.0438029333682302E-4</c:v>
                </c:pt>
                <c:pt idx="3781">
                  <c:v>4.20983102112564E-4</c:v>
                </c:pt>
                <c:pt idx="3782">
                  <c:v>4.32148081374648E-4</c:v>
                </c:pt>
                <c:pt idx="3783">
                  <c:v>3.3507889280438402E-4</c:v>
                </c:pt>
                <c:pt idx="3784">
                  <c:v>1.5408711685272299E-4</c:v>
                </c:pt>
                <c:pt idx="3785">
                  <c:v>-6.5496733401778094E-5</c:v>
                </c:pt>
                <c:pt idx="3786">
                  <c:v>-2.68676520463568E-4</c:v>
                </c:pt>
                <c:pt idx="3787">
                  <c:v>-4.0456460622713099E-4</c:v>
                </c:pt>
                <c:pt idx="3788">
                  <c:v>-4.3912697662449701E-4</c:v>
                </c:pt>
                <c:pt idx="3789">
                  <c:v>-3.6370727158026799E-4</c:v>
                </c:pt>
                <c:pt idx="3790">
                  <c:v>-1.9719482409265399E-4</c:v>
                </c:pt>
                <c:pt idx="3791">
                  <c:v>1.8706290396842901E-5</c:v>
                </c:pt>
                <c:pt idx="3792">
                  <c:v>2.2992229841104899E-4</c:v>
                </c:pt>
                <c:pt idx="3793">
                  <c:v>3.8355284045382102E-4</c:v>
                </c:pt>
                <c:pt idx="3794">
                  <c:v>4.4112019421585399E-4</c:v>
                </c:pt>
                <c:pt idx="3795">
                  <c:v>3.8820625882551201E-4</c:v>
                </c:pt>
                <c:pt idx="3796">
                  <c:v>2.3806365765553E-4</c:v>
                </c:pt>
                <c:pt idx="3797">
                  <c:v>2.8296536586006102E-5</c:v>
                </c:pt>
                <c:pt idx="3798">
                  <c:v>-1.88557627610451E-4</c:v>
                </c:pt>
                <c:pt idx="3799">
                  <c:v>-3.5818636424527199E-4</c:v>
                </c:pt>
                <c:pt idx="3800">
                  <c:v>-4.3810510392797901E-4</c:v>
                </c:pt>
                <c:pt idx="3801">
                  <c:v>-4.0829770252517102E-4</c:v>
                </c:pt>
                <c:pt idx="3802">
                  <c:v>-2.76229608629876E-4</c:v>
                </c:pt>
                <c:pt idx="3803">
                  <c:v>-7.49780956491432E-5</c:v>
                </c:pt>
                <c:pt idx="3804">
                  <c:v>1.4505214651725401E-4</c:v>
                </c:pt>
                <c:pt idx="3805">
                  <c:v>3.2875317875021601E-4</c:v>
                </c:pt>
                <c:pt idx="3806">
                  <c:v>4.3011593792852799E-4</c:v>
                </c:pt>
                <c:pt idx="3807">
                  <c:v>4.2375349220707601E-4</c:v>
                </c:pt>
                <c:pt idx="3808">
                  <c:v>3.1125935558654402E-4</c:v>
                </c:pt>
                <c:pt idx="3809">
                  <c:v>1.20808382446504E-4</c:v>
                </c:pt>
                <c:pt idx="3810">
                  <c:v>-9.98997995180575E-5</c:v>
                </c:pt>
                <c:pt idx="3811">
                  <c:v>-2.9558745695995798E-4</c:v>
                </c:pt>
                <c:pt idx="3812">
                  <c:v>-4.1724340211478101E-4</c:v>
                </c:pt>
                <c:pt idx="3813">
                  <c:v>-4.3439814881980599E-4</c:v>
                </c:pt>
                <c:pt idx="3814">
                  <c:v>-3.4275518434243903E-4</c:v>
                </c:pt>
                <c:pt idx="3815">
                  <c:v>-1.6526705764771199E-4</c:v>
                </c:pt>
                <c:pt idx="3816">
                  <c:v>5.3613228877276198E-5</c:v>
                </c:pt>
                <c:pt idx="3817">
                  <c:v>2.5906574963762498E-4</c:v>
                </c:pt>
                <c:pt idx="3818">
                  <c:v>3.9963364627399801E-4</c:v>
                </c:pt>
                <c:pt idx="3819">
                  <c:v>4.40110817053892E-4</c:v>
                </c:pt>
                <c:pt idx="3820">
                  <c:v>3.7035950345334499E-4</c:v>
                </c:pt>
                <c:pt idx="3821">
                  <c:v>2.0784935466935001E-4</c:v>
                </c:pt>
                <c:pt idx="3822">
                  <c:v>-6.7179543953696602E-6</c:v>
                </c:pt>
                <c:pt idx="3823">
                  <c:v>-2.19602710106605E-4</c:v>
                </c:pt>
                <c:pt idx="3824">
                  <c:v>-3.7748660475533198E-4</c:v>
                </c:pt>
                <c:pt idx="3825">
                  <c:v>-4.4082663748620202E-4</c:v>
                </c:pt>
                <c:pt idx="3826">
                  <c:v>-3.9375890416872998E-4</c:v>
                </c:pt>
                <c:pt idx="3827">
                  <c:v>-2.4807181059929899E-4</c:v>
                </c:pt>
                <c:pt idx="3828">
                  <c:v>-4.02535931394867E-5</c:v>
                </c:pt>
                <c:pt idx="3829">
                  <c:v>1.77646386437273E-4</c:v>
                </c:pt>
                <c:pt idx="3830">
                  <c:v>3.5105372649264403E-4</c:v>
                </c:pt>
                <c:pt idx="3831">
                  <c:v>4.3653748296872E-4</c:v>
                </c:pt>
                <c:pt idx="3832">
                  <c:v>4.1268771875334201E-4</c:v>
                </c:pt>
                <c:pt idx="3833">
                  <c:v>2.8547775524744701E-4</c:v>
                </c:pt>
                <c:pt idx="3834">
                  <c:v>8.6768116964407594E-5</c:v>
                </c:pt>
                <c:pt idx="3835">
                  <c:v>-1.3367313448268601E-4</c:v>
                </c:pt>
                <c:pt idx="3836">
                  <c:v>-3.2063512015066898E-4</c:v>
                </c:pt>
                <c:pt idx="3837">
                  <c:v>-4.2729205090103698E-4</c:v>
                </c:pt>
                <c:pt idx="3838">
                  <c:v>-4.2693103677579998E-4</c:v>
                </c:pt>
                <c:pt idx="3839">
                  <c:v>-3.1964249600219101E-4</c:v>
                </c:pt>
                <c:pt idx="3840">
                  <c:v>-1.3229750918674699E-4</c:v>
                </c:pt>
                <c:pt idx="3841">
                  <c:v>8.8182209518680404E-5</c:v>
                </c:pt>
                <c:pt idx="3842">
                  <c:v>2.8657614680744102E-4</c:v>
                </c:pt>
                <c:pt idx="3843">
                  <c:v>4.1319531033893201E-4</c:v>
                </c:pt>
                <c:pt idx="3844">
                  <c:v>4.3632714511842501E-4</c:v>
                </c:pt>
                <c:pt idx="3845">
                  <c:v>3.5017813962591102E-4</c:v>
                </c:pt>
                <c:pt idx="3846">
                  <c:v>1.76324846716622E-4</c:v>
                </c:pt>
                <c:pt idx="3847">
                  <c:v>-4.1690097892781198E-5</c:v>
                </c:pt>
                <c:pt idx="3848">
                  <c:v>-2.4926349885834602E-4</c:v>
                </c:pt>
                <c:pt idx="3849">
                  <c:v>-3.9440731021635401E-4</c:v>
                </c:pt>
                <c:pt idx="3850">
                  <c:v>-4.40769364005356E-4</c:v>
                </c:pt>
                <c:pt idx="3851">
                  <c:v>-3.7673799624459402E-4</c:v>
                </c:pt>
                <c:pt idx="3852">
                  <c:v>-2.1835026021151799E-4</c:v>
                </c:pt>
                <c:pt idx="3853">
                  <c:v>-5.2753469617937704E-6</c:v>
                </c:pt>
                <c:pt idx="3854">
                  <c:v>2.09120809660388E-4</c:v>
                </c:pt>
                <c:pt idx="3855">
                  <c:v>3.7114136221180701E-4</c:v>
                </c:pt>
                <c:pt idx="3856">
                  <c:v>4.4020725820341998E-4</c:v>
                </c:pt>
                <c:pt idx="3857">
                  <c:v>3.9902051553041598E-4</c:v>
                </c:pt>
                <c:pt idx="3858">
                  <c:v>2.5789660939925E-4</c:v>
                </c:pt>
                <c:pt idx="3859">
                  <c:v>5.21808975696287E-5</c:v>
                </c:pt>
                <c:pt idx="3860">
                  <c:v>-1.6660384376309401E-4</c:v>
                </c:pt>
                <c:pt idx="3861">
                  <c:v>-3.4366161889013802E-4</c:v>
                </c:pt>
                <c:pt idx="3862">
                  <c:v>-4.3464720964423998E-4</c:v>
                </c:pt>
                <c:pt idx="3863">
                  <c:v>-4.1677271038740899E-4</c:v>
                </c:pt>
                <c:pt idx="3864">
                  <c:v>-2.9451490034386002E-4</c:v>
                </c:pt>
                <c:pt idx="3865">
                  <c:v>-9.8494006471393404E-5</c:v>
                </c:pt>
                <c:pt idx="3866">
                  <c:v>1.22195322334291E-4</c:v>
                </c:pt>
                <c:pt idx="3867">
                  <c:v>3.1228007461660598E-4</c:v>
                </c:pt>
                <c:pt idx="3868">
                  <c:v>4.2415234496625398E-4</c:v>
                </c:pt>
                <c:pt idx="3869">
                  <c:v>4.29793029268983E-4</c:v>
                </c:pt>
                <c:pt idx="3870">
                  <c:v>3.2778938314890999E-4</c:v>
                </c:pt>
                <c:pt idx="3871">
                  <c:v>1.4368885256148801E-4</c:v>
                </c:pt>
                <c:pt idx="3872">
                  <c:v>-7.6399442530884697E-5</c:v>
                </c:pt>
                <c:pt idx="3873">
                  <c:v>-2.77353023293665E-4</c:v>
                </c:pt>
                <c:pt idx="3874">
                  <c:v>-4.0884181879930398E-4</c:v>
                </c:pt>
                <c:pt idx="3875">
                  <c:v>-4.3793364451614602E-4</c:v>
                </c:pt>
                <c:pt idx="3876">
                  <c:v>-3.5734227222082398E-4</c:v>
                </c:pt>
                <c:pt idx="3877">
                  <c:v>-1.87252311057278E-4</c:v>
                </c:pt>
                <c:pt idx="3878">
                  <c:v>2.9736153039566301E-5</c:v>
                </c:pt>
                <c:pt idx="3879">
                  <c:v>2.3927701313795099E-4</c:v>
                </c:pt>
                <c:pt idx="3880">
                  <c:v>3.8888946092911102E-4</c:v>
                </c:pt>
                <c:pt idx="3881">
                  <c:v>4.4110213073550599E-4</c:v>
                </c:pt>
                <c:pt idx="3882">
                  <c:v>3.8283803550023701E-4</c:v>
                </c:pt>
                <c:pt idx="3883">
                  <c:v>2.2868977931918199E-4</c:v>
                </c:pt>
                <c:pt idx="3884">
                  <c:v>1.7264749219244499E-5</c:v>
                </c:pt>
                <c:pt idx="3885">
                  <c:v>-1.98484344425381E-4</c:v>
                </c:pt>
                <c:pt idx="3886">
                  <c:v>-3.6452180270119103E-4</c:v>
                </c:pt>
                <c:pt idx="3887">
                  <c:v>-4.3926251416139499E-4</c:v>
                </c:pt>
                <c:pt idx="3888">
                  <c:v>-4.0398720396307399E-4</c:v>
                </c:pt>
                <c:pt idx="3889">
                  <c:v>-2.6753079237753298E-4</c:v>
                </c:pt>
                <c:pt idx="3890">
                  <c:v>-6.4069634200493593E-5</c:v>
                </c:pt>
                <c:pt idx="3891">
                  <c:v>1.5543816132121399E-4</c:v>
                </c:pt>
                <c:pt idx="3892">
                  <c:v>3.36015505071678E-4</c:v>
                </c:pt>
                <c:pt idx="3893">
                  <c:v>4.32435681088079E-4</c:v>
                </c:pt>
                <c:pt idx="3894">
                  <c:v>4.20549658139765E-4</c:v>
                </c:pt>
                <c:pt idx="3895">
                  <c:v>3.03334364409673E-4</c:v>
                </c:pt>
                <c:pt idx="3896">
                  <c:v>1.1014709736339601E-4</c:v>
                </c:pt>
                <c:pt idx="3897">
                  <c:v>-1.1062719352052701E-4</c:v>
                </c:pt>
                <c:pt idx="3898">
                  <c:v>-3.0369421750595001E-4</c:v>
                </c:pt>
                <c:pt idx="3899">
                  <c:v>-4.2069914073485901E-4</c:v>
                </c:pt>
                <c:pt idx="3900">
                  <c:v>-4.3233735433872701E-4</c:v>
                </c:pt>
                <c:pt idx="3901">
                  <c:v>-3.3569399552222799E-4</c:v>
                </c:pt>
                <c:pt idx="3902">
                  <c:v>-1.5497399303282801E-4</c:v>
                </c:pt>
                <c:pt idx="3903">
                  <c:v>6.4560207400499395E-5</c:v>
                </c:pt>
                <c:pt idx="3904">
                  <c:v>2.6792490338792101E-4</c:v>
                </c:pt>
                <c:pt idx="3905">
                  <c:v>4.0418614523640597E-4</c:v>
                </c:pt>
                <c:pt idx="3906">
                  <c:v>4.3921645962162302E-4</c:v>
                </c:pt>
                <c:pt idx="3907">
                  <c:v>3.6424228699350202E-4</c:v>
                </c:pt>
                <c:pt idx="3908">
                  <c:v>1.9804137399275599E-4</c:v>
                </c:pt>
                <c:pt idx="3909">
                  <c:v>-1.7760229683965999E-5</c:v>
                </c:pt>
                <c:pt idx="3910">
                  <c:v>-2.29113673659873E-4</c:v>
                </c:pt>
                <c:pt idx="3911">
                  <c:v>-3.8308417674962102E-4</c:v>
                </c:pt>
                <c:pt idx="3912">
                  <c:v>-4.4110887129072599E-4</c:v>
                </c:pt>
                <c:pt idx="3913">
                  <c:v>-3.8865511257629601E-4</c:v>
                </c:pt>
                <c:pt idx="3914">
                  <c:v>-2.3886026987585601E-4</c:v>
                </c:pt>
                <c:pt idx="3915">
                  <c:v>-2.9241390803469999E-5</c:v>
                </c:pt>
                <c:pt idx="3916">
                  <c:v>1.8770117599606299E-4</c:v>
                </c:pt>
                <c:pt idx="3917">
                  <c:v>3.5763281885382397E-4</c:v>
                </c:pt>
                <c:pt idx="3918">
                  <c:v>4.3799310363670498E-4</c:v>
                </c:pt>
                <c:pt idx="3919">
                  <c:v>4.0865529850182001E-4</c:v>
                </c:pt>
                <c:pt idx="3920">
                  <c:v>2.7696723874373098E-4</c:v>
                </c:pt>
                <c:pt idx="3921">
                  <c:v>7.59110158622659E-5</c:v>
                </c:pt>
                <c:pt idx="3922">
                  <c:v>-1.44157591859658E-4</c:v>
                </c:pt>
                <c:pt idx="3923">
                  <c:v>-3.2812103641155602E-4</c:v>
                </c:pt>
                <c:pt idx="3924">
                  <c:v>-4.2990453187904802E-4</c:v>
                </c:pt>
                <c:pt idx="3925">
                  <c:v>-4.2401577040333599E-4</c:v>
                </c:pt>
                <c:pt idx="3926">
                  <c:v>-3.1192962882723498E-4</c:v>
                </c:pt>
                <c:pt idx="3927">
                  <c:v>-1.2171877664042201E-4</c:v>
                </c:pt>
                <c:pt idx="3928">
                  <c:v>9.8977298244455904E-5</c:v>
                </c:pt>
                <c:pt idx="3929">
                  <c:v>2.94883894773428E-4</c:v>
                </c:pt>
                <c:pt idx="3930">
                  <c:v>4.1693499052952103E-4</c:v>
                </c:pt>
                <c:pt idx="3931">
                  <c:v>4.3456213143059199E-4</c:v>
                </c:pt>
                <c:pt idx="3932">
                  <c:v>3.4335049068712502E-4</c:v>
                </c:pt>
                <c:pt idx="3933">
                  <c:v>1.6614458955925901E-4</c:v>
                </c:pt>
                <c:pt idx="3934">
                  <c:v>-5.2673254709927997E-5</c:v>
                </c:pt>
                <c:pt idx="3935">
                  <c:v>-2.5829875557586502E-4</c:v>
                </c:pt>
                <c:pt idx="3936">
                  <c:v>-3.9923173073867801E-4</c:v>
                </c:pt>
                <c:pt idx="3937">
                  <c:v>-4.40174642284137E-4</c:v>
                </c:pt>
                <c:pt idx="3938">
                  <c:v>-3.7087308402429699E-4</c:v>
                </c:pt>
                <c:pt idx="3939">
                  <c:v>-2.0868406114099201E-4</c:v>
                </c:pt>
                <c:pt idx="3940">
                  <c:v>5.7711794370041697E-6</c:v>
                </c:pt>
                <c:pt idx="3941">
                  <c:v>2.1878099232320401E-4</c:v>
                </c:pt>
                <c:pt idx="3942">
                  <c:v>3.7699574846331599E-4</c:v>
                </c:pt>
                <c:pt idx="3943">
                  <c:v>4.4078958068895598E-4</c:v>
                </c:pt>
                <c:pt idx="3944">
                  <c:v>3.9418492797100999E-4</c:v>
                </c:pt>
                <c:pt idx="3945">
                  <c:v>2.4885421469696302E-4</c:v>
                </c:pt>
                <c:pt idx="3946">
                  <c:v>4.11964195725925E-5</c:v>
                </c:pt>
                <c:pt idx="3947">
                  <c:v>-1.76779274397767E-4</c:v>
                </c:pt>
                <c:pt idx="3948">
                  <c:v>-3.5047950243620598E-4</c:v>
                </c:pt>
                <c:pt idx="3949">
                  <c:v>-4.3639996487251101E-4</c:v>
                </c:pt>
                <c:pt idx="3950">
                  <c:v>-4.1302134887765801E-4</c:v>
                </c:pt>
                <c:pt idx="3951">
                  <c:v>-2.8619897385796198E-4</c:v>
                </c:pt>
                <c:pt idx="3952">
                  <c:v>-8.7696290386003595E-5</c:v>
                </c:pt>
                <c:pt idx="3953">
                  <c:v>1.3277047304141801E-4</c:v>
                </c:pt>
                <c:pt idx="3954">
                  <c:v>3.1998404784740002E-4</c:v>
                </c:pt>
                <c:pt idx="3955">
                  <c:v>4.2705563283308002E-4</c:v>
                </c:pt>
                <c:pt idx="3956">
                  <c:v>4.2716848531490498E-4</c:v>
                </c:pt>
                <c:pt idx="3957">
                  <c:v>3.20294340688716E-4</c:v>
                </c:pt>
                <c:pt idx="3958">
                  <c:v>1.3320049147520099E-4</c:v>
                </c:pt>
                <c:pt idx="3959">
                  <c:v>-8.7254247144135901E-5</c:v>
                </c:pt>
                <c:pt idx="3960">
                  <c:v>-2.8585561828017202E-4</c:v>
                </c:pt>
                <c:pt idx="3961">
                  <c:v>-4.12862676498427E-4</c:v>
                </c:pt>
                <c:pt idx="3962">
                  <c:v>-4.3646571617354899E-4</c:v>
                </c:pt>
                <c:pt idx="3963">
                  <c:v>-3.50753209596277E-4</c:v>
                </c:pt>
                <c:pt idx="3964">
                  <c:v>-1.7719238576067501E-4</c:v>
                </c:pt>
                <c:pt idx="3965">
                  <c:v>4.07473703104449E-5</c:v>
                </c:pt>
                <c:pt idx="3966">
                  <c:v>2.4848169470898001E-4</c:v>
                </c:pt>
                <c:pt idx="3967">
                  <c:v>3.9398223719912798E-4</c:v>
                </c:pt>
                <c:pt idx="3968">
                  <c:v>4.4080748429439499E-4</c:v>
                </c:pt>
                <c:pt idx="3969">
                  <c:v>3.7722976237702802E-4</c:v>
                </c:pt>
                <c:pt idx="3970">
                  <c:v>2.1917250630878299E-4</c:v>
                </c:pt>
                <c:pt idx="3971">
                  <c:v>6.2221363879854297E-6</c:v>
                </c:pt>
                <c:pt idx="3972">
                  <c:v>-2.0828660619051501E-4</c:v>
                </c:pt>
                <c:pt idx="3973">
                  <c:v>-3.7062867613230402E-4</c:v>
                </c:pt>
                <c:pt idx="3974">
                  <c:v>-4.4014449492337399E-4</c:v>
                </c:pt>
                <c:pt idx="3975">
                  <c:v>-3.9942339450266799E-4</c:v>
                </c:pt>
                <c:pt idx="3976">
                  <c:v>-2.5866422708592101E-4</c:v>
                </c:pt>
                <c:pt idx="3977">
                  <c:v>-5.3120999359136297E-5</c:v>
                </c:pt>
                <c:pt idx="3978">
                  <c:v>1.6572671219589901E-4</c:v>
                </c:pt>
                <c:pt idx="3979">
                  <c:v>3.43067140587589E-4</c:v>
                </c:pt>
                <c:pt idx="3980">
                  <c:v>4.34484275385086E-4</c:v>
                </c:pt>
                <c:pt idx="3981">
                  <c:v>4.1708212806762599E-4</c:v>
                </c:pt>
                <c:pt idx="3982">
                  <c:v>2.9521917438595001E-4</c:v>
                </c:pt>
                <c:pt idx="3983">
                  <c:v>9.9416747072515E-5</c:v>
                </c:pt>
                <c:pt idx="3984">
                  <c:v>-1.21285221281955E-4</c:v>
                </c:pt>
                <c:pt idx="3985">
                  <c:v>-3.1161055356747098E-4</c:v>
                </c:pt>
                <c:pt idx="3986">
                  <c:v>-4.2389108962048201E-4</c:v>
                </c:pt>
                <c:pt idx="3987">
                  <c:v>-4.3000547264863297E-4</c:v>
                </c:pt>
                <c:pt idx="3988">
                  <c:v>-3.2842231749164699E-4</c:v>
                </c:pt>
                <c:pt idx="3989">
                  <c:v>-1.44583755534733E-4</c:v>
                </c:pt>
                <c:pt idx="3990">
                  <c:v>7.5466704928356395E-5</c:v>
                </c:pt>
                <c:pt idx="3991">
                  <c:v>2.7661606098068999E-4</c:v>
                </c:pt>
                <c:pt idx="3992">
                  <c:v>4.0848520855894902E-4</c:v>
                </c:pt>
                <c:pt idx="3993">
                  <c:v>4.3804670159535699E-4</c:v>
                </c:pt>
                <c:pt idx="3994">
                  <c:v>3.5789668077275801E-4</c:v>
                </c:pt>
                <c:pt idx="3995">
                  <c:v>1.8810921602080199E-4</c:v>
                </c:pt>
                <c:pt idx="3996">
                  <c:v>-2.8791368828419699E-5</c:v>
                </c:pt>
                <c:pt idx="3997">
                  <c:v>-2.3848097674587801E-4</c:v>
                </c:pt>
                <c:pt idx="3998">
                  <c:v>-3.8844154460875903E-4</c:v>
                </c:pt>
                <c:pt idx="3999">
                  <c:v>-4.41114517907978E-4</c:v>
                </c:pt>
                <c:pt idx="4000">
                  <c:v>-3.8330762372134198E-4</c:v>
                </c:pt>
                <c:pt idx="4001">
                  <c:v>-2.2949895730583101E-4</c:v>
                </c:pt>
                <c:pt idx="4002">
                  <c:v>-1.8210853324905599E-5</c:v>
                </c:pt>
                <c:pt idx="4003">
                  <c:v>1.9763827184317501E-4</c:v>
                </c:pt>
                <c:pt idx="4004">
                  <c:v>3.6398766576930597E-4</c:v>
                </c:pt>
                <c:pt idx="4005">
                  <c:v>4.3917409078796798E-4</c:v>
                </c:pt>
                <c:pt idx="4006">
                  <c:v>4.0436664033051699E-4</c:v>
                </c:pt>
                <c:pt idx="4007">
                  <c:v>2.6828305629376898E-4</c:v>
                </c:pt>
                <c:pt idx="4008">
                  <c:v>6.5006316500993702E-5</c:v>
                </c:pt>
                <c:pt idx="4009">
                  <c:v>-1.54551658529365E-4</c:v>
                </c:pt>
                <c:pt idx="4010">
                  <c:v>-3.3540121191216201E-4</c:v>
                </c:pt>
                <c:pt idx="4011">
                  <c:v>-4.3224745109349602E-4</c:v>
                </c:pt>
                <c:pt idx="4012">
                  <c:v>-4.2083463467995202E-4</c:v>
                </c:pt>
                <c:pt idx="4013">
                  <c:v>-3.0402117334227301E-4</c:v>
                </c:pt>
                <c:pt idx="4014">
                  <c:v>-1.1106372313058801E-4</c:v>
                </c:pt>
                <c:pt idx="4015">
                  <c:v>1.0971032552847101E-4</c:v>
                </c:pt>
                <c:pt idx="4016">
                  <c:v>3.0300674256547599E-4</c:v>
                </c:pt>
                <c:pt idx="4017">
                  <c:v>4.2041324120959398E-4</c:v>
                </c:pt>
                <c:pt idx="4018">
                  <c:v>4.3252463553836498E-4</c:v>
                </c:pt>
                <c:pt idx="4019">
                  <c:v>3.3630755170851198E-4</c:v>
                </c:pt>
                <c:pt idx="4020">
                  <c:v>1.55860155252677E-4</c:v>
                </c:pt>
                <c:pt idx="4021">
                  <c:v>-6.3623383972398402E-5</c:v>
                </c:pt>
                <c:pt idx="4022">
                  <c:v>-2.6717205199076698E-4</c:v>
                </c:pt>
                <c:pt idx="4023">
                  <c:v>-4.0380582217296602E-4</c:v>
                </c:pt>
                <c:pt idx="4024">
                  <c:v>-4.3930391916248901E-4</c:v>
                </c:pt>
                <c:pt idx="4025">
                  <c:v>-3.64775624354105E-4</c:v>
                </c:pt>
                <c:pt idx="4026">
                  <c:v>-1.9888701152254799E-4</c:v>
                </c:pt>
                <c:pt idx="4027">
                  <c:v>1.6814087150276401E-5</c:v>
                </c:pt>
                <c:pt idx="4028">
                  <c:v>2.2830399338929E-4</c:v>
                </c:pt>
                <c:pt idx="4029">
                  <c:v>3.8261374818880401E-4</c:v>
                </c:pt>
                <c:pt idx="4030">
                  <c:v>4.4109551619105801E-4</c:v>
                </c:pt>
                <c:pt idx="4031">
                  <c:v>3.8910217580533898E-4</c:v>
                </c:pt>
                <c:pt idx="4032">
                  <c:v>2.3965578167451599E-4</c:v>
                </c:pt>
                <c:pt idx="4033">
                  <c:v>3.0186110306776698E-5</c:v>
                </c:pt>
                <c:pt idx="4034">
                  <c:v>-1.8684385964832801E-4</c:v>
                </c:pt>
                <c:pt idx="4035">
                  <c:v>-3.57077625859354E-4</c:v>
                </c:pt>
                <c:pt idx="4036">
                  <c:v>-4.37879085525133E-4</c:v>
                </c:pt>
                <c:pt idx="4037">
                  <c:v>-4.0901101181650701E-4</c:v>
                </c:pt>
                <c:pt idx="4038">
                  <c:v>-2.77703592878328E-4</c:v>
                </c:pt>
                <c:pt idx="4039">
                  <c:v>-7.6843586355752997E-5</c:v>
                </c:pt>
                <c:pt idx="4040">
                  <c:v>1.4326237307262101E-4</c:v>
                </c:pt>
                <c:pt idx="4041">
                  <c:v>3.27487382429718E-4</c:v>
                </c:pt>
                <c:pt idx="4042">
                  <c:v>4.29691145273063E-4</c:v>
                </c:pt>
                <c:pt idx="4043">
                  <c:v>4.2427609517242697E-4</c:v>
                </c:pt>
                <c:pt idx="4044">
                  <c:v>3.12598465018047E-4</c:v>
                </c:pt>
                <c:pt idx="4045">
                  <c:v>1.2262861007980599E-4</c:v>
                </c:pt>
                <c:pt idx="4046">
                  <c:v>-9.8054340985589001E-5</c:v>
                </c:pt>
                <c:pt idx="4047">
                  <c:v>-2.9417897406617399E-4</c:v>
                </c:pt>
                <c:pt idx="4048">
                  <c:v>-4.1662465813802199E-4</c:v>
                </c:pt>
                <c:pt idx="4049">
                  <c:v>-4.3472411202746098E-4</c:v>
                </c:pt>
                <c:pt idx="4050">
                  <c:v>-3.4394421522702099E-4</c:v>
                </c:pt>
                <c:pt idx="4051">
                  <c:v>-1.6702135604796699E-4</c:v>
                </c:pt>
                <c:pt idx="4052">
                  <c:v>5.17330378785705E-5</c:v>
                </c:pt>
                <c:pt idx="4053">
                  <c:v>2.5753057153995302E-4</c:v>
                </c:pt>
                <c:pt idx="4054">
                  <c:v>3.9882797595547402E-4</c:v>
                </c:pt>
                <c:pt idx="4055">
                  <c:v>4.40236439643806E-4</c:v>
                </c:pt>
                <c:pt idx="4056">
                  <c:v>3.7138495599474798E-4</c:v>
                </c:pt>
                <c:pt idx="4057">
                  <c:v>2.0951780621180101E-4</c:v>
                </c:pt>
                <c:pt idx="4058">
                  <c:v>-4.82437789099854E-6</c:v>
                </c:pt>
                <c:pt idx="4059">
                  <c:v>-2.1795826662273E-4</c:v>
                </c:pt>
                <c:pt idx="4060">
                  <c:v>-3.7650315536387599E-4</c:v>
                </c:pt>
                <c:pt idx="4061">
                  <c:v>-4.40750493188132E-4</c:v>
                </c:pt>
                <c:pt idx="4062">
                  <c:v>-3.94609135775864E-4</c:v>
                </c:pt>
                <c:pt idx="4063">
                  <c:v>-2.4963547233117499E-4</c:v>
                </c:pt>
                <c:pt idx="4064">
                  <c:v>-4.2139056215103601E-5</c:v>
                </c:pt>
                <c:pt idx="4065">
                  <c:v>1.7591134794176701E-4</c:v>
                </c:pt>
                <c:pt idx="4066">
                  <c:v>3.49903663731846E-4</c:v>
                </c:pt>
                <c:pt idx="4067">
                  <c:v>4.3626043629554299E-4</c:v>
                </c:pt>
                <c:pt idx="4068">
                  <c:v>4.13353076225756E-4</c:v>
                </c:pt>
                <c:pt idx="4069">
                  <c:v>2.86918873958908E-4</c:v>
                </c:pt>
                <c:pt idx="4070">
                  <c:v>8.8624059793578804E-5</c:v>
                </c:pt>
                <c:pt idx="4071">
                  <c:v>-1.3186719993080499E-4</c:v>
                </c:pt>
                <c:pt idx="4072">
                  <c:v>-3.1933150138779999E-4</c:v>
                </c:pt>
                <c:pt idx="4073">
                  <c:v>-4.2681724733340502E-4</c:v>
                </c:pt>
                <c:pt idx="4074">
                  <c:v>-4.2740396590238501E-4</c:v>
                </c:pt>
                <c:pt idx="4075">
                  <c:v>-3.2094470978940199E-4</c:v>
                </c:pt>
                <c:pt idx="4076">
                  <c:v>-1.3410286011322799E-4</c:v>
                </c:pt>
                <c:pt idx="4077">
                  <c:v>8.6325882792050206E-5</c:v>
                </c:pt>
                <c:pt idx="4078">
                  <c:v>2.8513377282516202E-4</c:v>
                </c:pt>
                <c:pt idx="4079">
                  <c:v>4.1252814061270302E-4</c:v>
                </c:pt>
                <c:pt idx="4080">
                  <c:v>4.3660227644500102E-4</c:v>
                </c:pt>
                <c:pt idx="4081">
                  <c:v>3.5132666365776102E-4</c:v>
                </c:pt>
                <c:pt idx="4082">
                  <c:v>1.7805910848504299E-4</c:v>
                </c:pt>
                <c:pt idx="4083">
                  <c:v>-3.9804455006269201E-5</c:v>
                </c:pt>
                <c:pt idx="4084">
                  <c:v>-2.4769874581235E-4</c:v>
                </c:pt>
                <c:pt idx="4085">
                  <c:v>-3.93555349118266E-4</c:v>
                </c:pt>
                <c:pt idx="4086">
                  <c:v>-4.4084357379737502E-4</c:v>
                </c:pt>
                <c:pt idx="4087">
                  <c:v>-3.77719790623945E-4</c:v>
                </c:pt>
                <c:pt idx="4088">
                  <c:v>-2.1999374268528299E-4</c:v>
                </c:pt>
                <c:pt idx="4089">
                  <c:v>-7.1688971489927102E-6</c:v>
                </c:pt>
                <c:pt idx="4090">
                  <c:v>2.07451443150872E-4</c:v>
                </c:pt>
                <c:pt idx="4091">
                  <c:v>3.7011428257827897E-4</c:v>
                </c:pt>
                <c:pt idx="4092">
                  <c:v>4.4007970391163798E-4</c:v>
                </c:pt>
                <c:pt idx="4093">
                  <c:v>3.9982443334404599E-4</c:v>
                </c:pt>
                <c:pt idx="4094">
                  <c:v>2.5943065311472398E-4</c:v>
                </c:pt>
                <c:pt idx="4095">
                  <c:v>5.4060856421889502E-5</c:v>
                </c:pt>
                <c:pt idx="4096">
                  <c:v>-1.6484881713101199E-4</c:v>
                </c:pt>
                <c:pt idx="4097">
                  <c:v>-3.4247108178563502E-4</c:v>
                </c:pt>
                <c:pt idx="4098">
                  <c:v>-4.3431933947069598E-4</c:v>
                </c:pt>
                <c:pt idx="4099">
                  <c:v>-4.1738962426374502E-4</c:v>
                </c:pt>
                <c:pt idx="4100">
                  <c:v>-2.9592208836269298E-4</c:v>
                </c:pt>
                <c:pt idx="4101">
                  <c:v>-1.0033902966384501E-4</c:v>
                </c:pt>
                <c:pt idx="4102">
                  <c:v>1.20374561472462E-4</c:v>
                </c:pt>
                <c:pt idx="4103">
                  <c:v>3.1093959693842701E-4</c:v>
                </c:pt>
                <c:pt idx="4104">
                  <c:v>4.2362788142194199E-4</c:v>
                </c:pt>
                <c:pt idx="4105">
                  <c:v>4.3021593500674901E-4</c:v>
                </c:pt>
                <c:pt idx="4106">
                  <c:v>3.2905373880321299E-4</c:v>
                </c:pt>
                <c:pt idx="4107">
                  <c:v>1.45477992415214E-4</c:v>
                </c:pt>
                <c:pt idx="4108">
                  <c:v>-7.4533619653118597E-5</c:v>
                </c:pt>
                <c:pt idx="4109">
                  <c:v>-2.7587782430631998E-4</c:v>
                </c:pt>
                <c:pt idx="4110">
                  <c:v>-4.0812671644023101E-4</c:v>
                </c:pt>
                <c:pt idx="4111">
                  <c:v>-4.3815774060734802E-4</c:v>
                </c:pt>
                <c:pt idx="4112">
                  <c:v>-3.5844944050606798E-4</c:v>
                </c:pt>
                <c:pt idx="4113">
                  <c:v>-1.8896525437115099E-4</c:v>
                </c:pt>
                <c:pt idx="4114">
                  <c:v>2.7846451976352301E-5</c:v>
                </c:pt>
                <c:pt idx="4115">
                  <c:v>2.3768384167953199E-4</c:v>
                </c:pt>
                <c:pt idx="4116">
                  <c:v>3.8799183875056598E-4</c:v>
                </c:pt>
                <c:pt idx="4117">
                  <c:v>4.4112487287989601E-4</c:v>
                </c:pt>
                <c:pt idx="4118">
                  <c:v>3.83775446056417E-4</c:v>
                </c:pt>
                <c:pt idx="4119">
                  <c:v>2.30307077998084E-4</c:v>
                </c:pt>
                <c:pt idx="4120">
                  <c:v>1.9156873533744699E-5</c:v>
                </c:pt>
                <c:pt idx="4121">
                  <c:v>-1.9679128874773699E-4</c:v>
                </c:pt>
                <c:pt idx="4122">
                  <c:v>-3.6345185195782302E-4</c:v>
                </c:pt>
                <c:pt idx="4123">
                  <c:v>-4.3908364415347302E-4</c:v>
                </c:pt>
                <c:pt idx="4124">
                  <c:v>-4.0474421379371002E-4</c:v>
                </c:pt>
                <c:pt idx="4125">
                  <c:v>-2.6903408423849701E-4</c:v>
                </c:pt>
                <c:pt idx="4126">
                  <c:v>-6.59426993194617E-5</c:v>
                </c:pt>
                <c:pt idx="4127">
                  <c:v>1.5366444372294101E-4</c:v>
                </c:pt>
                <c:pt idx="4128">
                  <c:v>3.34785373569931E-4</c:v>
                </c:pt>
                <c:pt idx="4129">
                  <c:v>4.3205722974865398E-4</c:v>
                </c:pt>
                <c:pt idx="4130">
                  <c:v>4.2111767244836098E-4</c:v>
                </c:pt>
                <c:pt idx="4131">
                  <c:v>3.04706581658998E-4</c:v>
                </c:pt>
                <c:pt idx="4132">
                  <c:v>1.1197983723073899E-4</c:v>
                </c:pt>
                <c:pt idx="4133">
                  <c:v>-1.08792952104435E-4</c:v>
                </c:pt>
                <c:pt idx="4134">
                  <c:v>-3.02317871682577E-4</c:v>
                </c:pt>
                <c:pt idx="4135">
                  <c:v>-4.2012540485389897E-4</c:v>
                </c:pt>
                <c:pt idx="4136">
                  <c:v>-4.3270992411076402E-4</c:v>
                </c:pt>
                <c:pt idx="4137">
                  <c:v>-3.3691955853660198E-4</c:v>
                </c:pt>
                <c:pt idx="4138">
                  <c:v>-1.5674559942974699E-4</c:v>
                </c:pt>
                <c:pt idx="4139">
                  <c:v>6.2686267433391095E-5</c:v>
                </c:pt>
                <c:pt idx="4140">
                  <c:v>2.6641796974046698E-4</c:v>
                </c:pt>
                <c:pt idx="4141">
                  <c:v>4.0342363878894598E-4</c:v>
                </c:pt>
                <c:pt idx="4142">
                  <c:v>4.3938935484417199E-4</c:v>
                </c:pt>
                <c:pt idx="4143">
                  <c:v>3.65307281205008E-4</c:v>
                </c:pt>
                <c:pt idx="4144">
                  <c:v>1.99731732786203E-4</c:v>
                </c:pt>
                <c:pt idx="4145">
                  <c:v>-1.5867867154621799E-5</c:v>
                </c:pt>
                <c:pt idx="4146">
                  <c:v>-2.27493261329471E-4</c:v>
                </c:pt>
                <c:pt idx="4147">
                  <c:v>-3.8214155693861801E-4</c:v>
                </c:pt>
                <c:pt idx="4148">
                  <c:v>-4.4108012897837702E-4</c:v>
                </c:pt>
                <c:pt idx="4149">
                  <c:v>-3.8954744645303298E-4</c:v>
                </c:pt>
                <c:pt idx="4150">
                  <c:v>-2.4045018938661299E-4</c:v>
                </c:pt>
                <c:pt idx="4151">
                  <c:v>-3.11306907436333E-5</c:v>
                </c:pt>
                <c:pt idx="4152">
                  <c:v>1.8598568251687399E-4</c:v>
                </c:pt>
                <c:pt idx="4153">
                  <c:v>3.5652078781962001E-4</c:v>
                </c:pt>
                <c:pt idx="4154">
                  <c:v>4.37763050118542E-4</c:v>
                </c:pt>
                <c:pt idx="4155">
                  <c:v>4.0936484083047101E-4</c:v>
                </c:pt>
                <c:pt idx="4156">
                  <c:v>2.7843866764130503E-4</c:v>
                </c:pt>
                <c:pt idx="4157">
                  <c:v>7.7775802833281903E-5</c:v>
                </c:pt>
                <c:pt idx="4158">
                  <c:v>-1.42366494280389E-4</c:v>
                </c:pt>
                <c:pt idx="4159">
                  <c:v>-3.2685221972392399E-4</c:v>
                </c:pt>
                <c:pt idx="4160">
                  <c:v>-4.2947577909363901E-4</c:v>
                </c:pt>
                <c:pt idx="4161">
                  <c:v>-4.2453446531504302E-4</c:v>
                </c:pt>
                <c:pt idx="4162">
                  <c:v>-3.1326586107767299E-4</c:v>
                </c:pt>
                <c:pt idx="4163">
                  <c:v>-1.23537878573085E-4</c:v>
                </c:pt>
                <c:pt idx="4164">
                  <c:v>9.7130931993492107E-5</c:v>
                </c:pt>
                <c:pt idx="4165">
                  <c:v>2.9347269808574299E-4</c:v>
                </c:pt>
                <c:pt idx="4166">
                  <c:v>4.16312406369973E-4</c:v>
                </c:pt>
                <c:pt idx="4167">
                  <c:v>4.3488408986417298E-4</c:v>
                </c:pt>
                <c:pt idx="4168">
                  <c:v>3.4453635522685802E-4</c:v>
                </c:pt>
                <c:pt idx="4169">
                  <c:v>1.6789735307459999E-4</c:v>
                </c:pt>
                <c:pt idx="4170">
                  <c:v>-5.0792582714753102E-5</c:v>
                </c:pt>
                <c:pt idx="4171">
                  <c:v>-2.5676120106888798E-4</c:v>
                </c:pt>
                <c:pt idx="4172">
                  <c:v>-3.98422383784469E-4</c:v>
                </c:pt>
                <c:pt idx="4173">
                  <c:v>-4.4029620884819998E-4</c:v>
                </c:pt>
                <c:pt idx="4174">
                  <c:v>-3.7189511700651902E-4</c:v>
                </c:pt>
                <c:pt idx="4175">
                  <c:v>-2.1035058604074199E-4</c:v>
                </c:pt>
                <c:pt idx="4176">
                  <c:v>3.8775541192372201E-6</c:v>
                </c:pt>
                <c:pt idx="4177">
                  <c:v>2.1713453679545399E-4</c:v>
                </c:pt>
                <c:pt idx="4178">
                  <c:v>3.7600882772637599E-4</c:v>
                </c:pt>
                <c:pt idx="4179">
                  <c:v>4.4070937516380498E-4</c:v>
                </c:pt>
                <c:pt idx="4180">
                  <c:v>3.9503152562898099E-4</c:v>
                </c:pt>
                <c:pt idx="4181">
                  <c:v>2.50415579902707E-4</c:v>
                </c:pt>
                <c:pt idx="4182">
                  <c:v>4.3081498724323201E-5</c:v>
                </c:pt>
                <c:pt idx="4183">
                  <c:v>-1.75042611067782E-4</c:v>
                </c:pt>
                <c:pt idx="4184">
                  <c:v>-3.49326213032438E-4</c:v>
                </c:pt>
                <c:pt idx="4185">
                  <c:v>-4.36118897880622E-4</c:v>
                </c:pt>
                <c:pt idx="4186">
                  <c:v>-4.1368289926938E-4</c:v>
                </c:pt>
                <c:pt idx="4187">
                  <c:v>-2.8763745223372701E-4</c:v>
                </c:pt>
                <c:pt idx="4188">
                  <c:v>-8.9551420912929304E-5</c:v>
                </c:pt>
                <c:pt idx="4189">
                  <c:v>1.3096331931219501E-4</c:v>
                </c:pt>
                <c:pt idx="4190">
                  <c:v>3.1867748377812998E-4</c:v>
                </c:pt>
                <c:pt idx="4191">
                  <c:v>4.2657689550024797E-4</c:v>
                </c:pt>
                <c:pt idx="4192">
                  <c:v>4.2763747745338903E-4</c:v>
                </c:pt>
                <c:pt idx="4193">
                  <c:v>3.2159360030801701E-4</c:v>
                </c:pt>
                <c:pt idx="4194">
                  <c:v>1.3500461094364399E-4</c:v>
                </c:pt>
                <c:pt idx="4195">
                  <c:v>-8.5397120739367894E-5</c:v>
                </c:pt>
                <c:pt idx="4196">
                  <c:v>-2.8441061376792897E-4</c:v>
                </c:pt>
                <c:pt idx="4197">
                  <c:v>-4.12191704222956E-4</c:v>
                </c:pt>
                <c:pt idx="4198">
                  <c:v>-4.3673682530365302E-4</c:v>
                </c:pt>
                <c:pt idx="4199">
                  <c:v>-3.51898499168482E-4</c:v>
                </c:pt>
                <c:pt idx="4200">
                  <c:v>-1.7892501089676201E-4</c:v>
                </c:pt>
                <c:pt idx="4201">
                  <c:v>3.88613563242356E-5</c:v>
                </c:pt>
                <c:pt idx="4202">
                  <c:v>2.4691465577547601E-4</c:v>
                </c:pt>
                <c:pt idx="4203">
                  <c:v>3.93126647940429E-4</c:v>
                </c:pt>
                <c:pt idx="4204">
                  <c:v>4.4087763234803201E-4</c:v>
                </c:pt>
                <c:pt idx="4205">
                  <c:v>3.7820807872780102E-4</c:v>
                </c:pt>
                <c:pt idx="4206">
                  <c:v>2.20813965557607E-4</c:v>
                </c:pt>
                <c:pt idx="4207">
                  <c:v>8.1156248831188595E-6</c:v>
                </c:pt>
                <c:pt idx="4208">
                  <c:v>-2.0661532438902901E-4</c:v>
                </c:pt>
                <c:pt idx="4209">
                  <c:v>-3.6959818391952702E-4</c:v>
                </c:pt>
                <c:pt idx="4210">
                  <c:v>-4.4001288546670402E-4</c:v>
                </c:pt>
                <c:pt idx="4211">
                  <c:v>-4.0022363020697602E-4</c:v>
                </c:pt>
                <c:pt idx="4212">
                  <c:v>-2.6019588395475999E-4</c:v>
                </c:pt>
                <c:pt idx="4213">
                  <c:v>-5.5000464427996598E-5</c:v>
                </c:pt>
                <c:pt idx="4214">
                  <c:v>1.6397016261286899E-4</c:v>
                </c:pt>
                <c:pt idx="4215">
                  <c:v>3.41873445230301E-4</c:v>
                </c:pt>
                <c:pt idx="4216">
                  <c:v>4.3415240266092201E-4</c:v>
                </c:pt>
                <c:pt idx="4217">
                  <c:v>4.1769519755914102E-4</c:v>
                </c:pt>
                <c:pt idx="4218">
                  <c:v>2.9662363903578803E-4</c:v>
                </c:pt>
                <c:pt idx="4219">
                  <c:v>1.01260849996457E-4</c:v>
                </c:pt>
                <c:pt idx="4220">
                  <c:v>-1.19463347101194E-4</c:v>
                </c:pt>
                <c:pt idx="4221">
                  <c:v>-3.1026720782054899E-4</c:v>
                </c:pt>
                <c:pt idx="4222">
                  <c:v>-4.2336272158322702E-4</c:v>
                </c:pt>
                <c:pt idx="4223">
                  <c:v>-4.3042441537373503E-4</c:v>
                </c:pt>
                <c:pt idx="4224">
                  <c:v>-3.2968364417466998E-4</c:v>
                </c:pt>
                <c:pt idx="4225">
                  <c:v>-1.46371559083212E-4</c:v>
                </c:pt>
                <c:pt idx="4226">
                  <c:v>7.3600191003865393E-5</c:v>
                </c:pt>
                <c:pt idx="4227">
                  <c:v>2.7513831667158801E-4</c:v>
                </c:pt>
                <c:pt idx="4228">
                  <c:v>4.07766344094711E-4</c:v>
                </c:pt>
                <c:pt idx="4229">
                  <c:v>4.3826676104056302E-4</c:v>
                </c:pt>
                <c:pt idx="4230">
                  <c:v>3.5900054887420601E-4</c:v>
                </c:pt>
                <c:pt idx="4231">
                  <c:v>1.8982042216458399E-4</c:v>
                </c:pt>
                <c:pt idx="4232">
                  <c:v>-2.6901406836566299E-5</c:v>
                </c:pt>
                <c:pt idx="4233">
                  <c:v>-2.36885611611286E-4</c:v>
                </c:pt>
                <c:pt idx="4234">
                  <c:v>-3.8754034542631301E-4</c:v>
                </c:pt>
                <c:pt idx="4235">
                  <c:v>-4.41133195603556E-4</c:v>
                </c:pt>
                <c:pt idx="4236">
                  <c:v>-3.8424150035021797E-4</c:v>
                </c:pt>
                <c:pt idx="4237">
                  <c:v>-2.3111413767295399E-4</c:v>
                </c:pt>
                <c:pt idx="4238">
                  <c:v>-2.0102805487476901E-5</c:v>
                </c:pt>
                <c:pt idx="4239">
                  <c:v>1.9594339904109001E-4</c:v>
                </c:pt>
                <c:pt idx="4240">
                  <c:v>3.6291436373521701E-4</c:v>
                </c:pt>
                <c:pt idx="4241">
                  <c:v>4.38991174674595E-4</c:v>
                </c:pt>
                <c:pt idx="4242">
                  <c:v>4.0511992261318399E-4</c:v>
                </c:pt>
                <c:pt idx="4243">
                  <c:v>2.6978387275175699E-4</c:v>
                </c:pt>
                <c:pt idx="4244">
                  <c:v>6.6878778342010898E-5</c:v>
                </c:pt>
                <c:pt idx="4245">
                  <c:v>-1.52776520989312E-4</c:v>
                </c:pt>
                <c:pt idx="4246">
                  <c:v>-3.3416799288213302E-4</c:v>
                </c:pt>
                <c:pt idx="4247">
                  <c:v>-4.3186501792989701E-4</c:v>
                </c:pt>
                <c:pt idx="4248">
                  <c:v>-4.2139877014104899E-4</c:v>
                </c:pt>
                <c:pt idx="4249">
                  <c:v>-3.0539058620219399E-4</c:v>
                </c:pt>
                <c:pt idx="4250">
                  <c:v>-1.12895435443343E-4</c:v>
                </c:pt>
                <c:pt idx="4251">
                  <c:v>1.07875077474728E-4</c:v>
                </c:pt>
                <c:pt idx="4252">
                  <c:v>3.0162760803085901E-4</c:v>
                </c:pt>
                <c:pt idx="4253">
                  <c:v>4.19835632993826E-4</c:v>
                </c:pt>
                <c:pt idx="4254">
                  <c:v>4.32893219202306E-4</c:v>
                </c:pt>
                <c:pt idx="4255">
                  <c:v>3.37530013187002E-4</c:v>
                </c:pt>
                <c:pt idx="4256">
                  <c:v>1.5763032148482701E-4</c:v>
                </c:pt>
                <c:pt idx="4257">
                  <c:v>-6.1748862100743799E-5</c:v>
                </c:pt>
                <c:pt idx="4258">
                  <c:v>-2.6566266011105399E-4</c:v>
                </c:pt>
                <c:pt idx="4259">
                  <c:v>-4.0303959684505499E-4</c:v>
                </c:pt>
                <c:pt idx="4260">
                  <c:v>-4.3947276627307299E-4</c:v>
                </c:pt>
                <c:pt idx="4261">
                  <c:v>-3.6583725509688701E-4</c:v>
                </c:pt>
                <c:pt idx="4262">
                  <c:v>-2.00575533892118E-4</c:v>
                </c:pt>
                <c:pt idx="4263">
                  <c:v>1.49215740562081E-5</c:v>
                </c:pt>
                <c:pt idx="4264">
                  <c:v>2.2668148121543299E-4</c:v>
                </c:pt>
                <c:pt idx="4265">
                  <c:v>3.8166760517443398E-4</c:v>
                </c:pt>
                <c:pt idx="4266">
                  <c:v>4.4106270972357102E-4</c:v>
                </c:pt>
                <c:pt idx="4267">
                  <c:v>3.8999092246803203E-4</c:v>
                </c:pt>
                <c:pt idx="4268">
                  <c:v>2.41243489352335E-4</c:v>
                </c:pt>
                <c:pt idx="4269">
                  <c:v>3.2075127762387597E-5</c:v>
                </c:pt>
                <c:pt idx="4270">
                  <c:v>-1.85126648555296E-4</c:v>
                </c:pt>
                <c:pt idx="4271">
                  <c:v>-3.5596230729995499E-4</c:v>
                </c:pt>
                <c:pt idx="4272">
                  <c:v>-4.3764499795150301E-4</c:v>
                </c:pt>
                <c:pt idx="4273">
                  <c:v>-4.0971678391363498E-4</c:v>
                </c:pt>
                <c:pt idx="4274">
                  <c:v>-2.79172459646196E-4</c:v>
                </c:pt>
                <c:pt idx="4275">
                  <c:v>-7.8707661000160901E-5</c:v>
                </c:pt>
                <c:pt idx="4276">
                  <c:v>1.41469959610245E-4</c:v>
                </c:pt>
                <c:pt idx="4277">
                  <c:v>3.2621555122035097E-4</c:v>
                </c:pt>
                <c:pt idx="4278">
                  <c:v>4.2925843433296002E-4</c:v>
                </c:pt>
                <c:pt idx="4279">
                  <c:v>4.2479087964088002E-4</c:v>
                </c:pt>
                <c:pt idx="4280">
                  <c:v>3.13931813931441E-4</c:v>
                </c:pt>
                <c:pt idx="4281">
                  <c:v>1.2444657793128601E-4</c:v>
                </c:pt>
                <c:pt idx="4282">
                  <c:v>-9.6207075522281593E-5</c:v>
                </c:pt>
                <c:pt idx="4283">
                  <c:v>-2.92765070085926E-4</c:v>
                </c:pt>
                <c:pt idx="4284">
                  <c:v>-4.1599823666390998E-4</c:v>
                </c:pt>
                <c:pt idx="4285">
                  <c:v>-4.3504206420371397E-4</c:v>
                </c:pt>
                <c:pt idx="4286">
                  <c:v>-3.45126907958664E-4</c:v>
                </c:pt>
                <c:pt idx="4287">
                  <c:v>-1.6877257660346601E-4</c:v>
                </c:pt>
                <c:pt idx="4288">
                  <c:v>4.9851893551122702E-5</c:v>
                </c:pt>
                <c:pt idx="4289">
                  <c:v>2.5599064770713803E-4</c:v>
                </c:pt>
                <c:pt idx="4290">
                  <c:v>3.98014956094215E-4</c:v>
                </c:pt>
                <c:pt idx="4291">
                  <c:v>4.4035394962196401E-4</c:v>
                </c:pt>
                <c:pt idx="4292">
                  <c:v>3.72403564709315E-4</c:v>
                </c:pt>
                <c:pt idx="4293">
                  <c:v>2.1118239679122301E-4</c:v>
                </c:pt>
                <c:pt idx="4294">
                  <c:v>-2.9307124837074798E-6</c:v>
                </c:pt>
                <c:pt idx="4295">
                  <c:v>-2.16309806636273E-4</c:v>
                </c:pt>
                <c:pt idx="4296">
                  <c:v>-3.75512767828166E-4</c:v>
                </c:pt>
                <c:pt idx="4297">
                  <c:v>-4.4066622680540398E-4</c:v>
                </c:pt>
                <c:pt idx="4298">
                  <c:v>-3.9545209558442402E-4</c:v>
                </c:pt>
                <c:pt idx="4299">
                  <c:v>-2.51194533817626E-4</c:v>
                </c:pt>
                <c:pt idx="4300">
                  <c:v>-4.4023742758448099E-5</c:v>
                </c:pt>
                <c:pt idx="4301">
                  <c:v>1.74173067778056E-4</c:v>
                </c:pt>
                <c:pt idx="4302">
                  <c:v>3.4874715299827703E-4</c:v>
                </c:pt>
                <c:pt idx="4303">
                  <c:v>4.3597535027981E-4</c:v>
                </c:pt>
                <c:pt idx="4304">
                  <c:v>4.1401081648904399E-4</c:v>
                </c:pt>
                <c:pt idx="4305">
                  <c:v>2.8835470537195301E-4</c:v>
                </c:pt>
                <c:pt idx="4306">
                  <c:v>9.0478369471732299E-5</c:v>
                </c:pt>
                <c:pt idx="4307">
                  <c:v>-1.3005883534973801E-4</c:v>
                </c:pt>
                <c:pt idx="4308">
                  <c:v>-3.1802199803142902E-4</c:v>
                </c:pt>
                <c:pt idx="4309">
                  <c:v>-4.2633457844090097E-4</c:v>
                </c:pt>
                <c:pt idx="4310">
                  <c:v>-4.27869018892136E-4</c:v>
                </c:pt>
                <c:pt idx="4311">
                  <c:v>-3.2224100925514501E-4</c:v>
                </c:pt>
                <c:pt idx="4312">
                  <c:v>-1.3590573981211101E-4</c:v>
                </c:pt>
                <c:pt idx="4313">
                  <c:v>8.44679652648669E-5</c:v>
                </c:pt>
                <c:pt idx="4314">
                  <c:v>2.83686144440045E-4</c:v>
                </c:pt>
                <c:pt idx="4315">
                  <c:v>4.1185336887914002E-4</c:v>
                </c:pt>
                <c:pt idx="4316">
                  <c:v>4.3686936212964202E-4</c:v>
                </c:pt>
                <c:pt idx="4317">
                  <c:v>3.5246871349400898E-4</c:v>
                </c:pt>
                <c:pt idx="4318">
                  <c:v>1.7979008900664601E-4</c:v>
                </c:pt>
                <c:pt idx="4319">
                  <c:v>-3.7918078609169601E-5</c:v>
                </c:pt>
                <c:pt idx="4320">
                  <c:v>-2.4612942821063702E-4</c:v>
                </c:pt>
                <c:pt idx="4321">
                  <c:v>-3.9269613564062801E-4</c:v>
                </c:pt>
                <c:pt idx="4322">
                  <c:v>-4.4090965978946001E-4</c:v>
                </c:pt>
                <c:pt idx="4323">
                  <c:v>-3.78694624439068E-4</c:v>
                </c:pt>
                <c:pt idx="4324">
                  <c:v>-2.2163317114701599E-4</c:v>
                </c:pt>
                <c:pt idx="4325">
                  <c:v>-9.0623152288192496E-6</c:v>
                </c:pt>
                <c:pt idx="4326">
                  <c:v>2.0577825375695801E-4</c:v>
                </c:pt>
                <c:pt idx="4327">
                  <c:v>3.6908038253369698E-4</c:v>
                </c:pt>
                <c:pt idx="4328">
                  <c:v>4.3994403989640302E-4</c:v>
                </c:pt>
                <c:pt idx="4329">
                  <c:v>4.0062098325237202E-4</c:v>
                </c:pt>
                <c:pt idx="4330">
                  <c:v>2.6095991608063399E-4</c:v>
                </c:pt>
                <c:pt idx="4331">
                  <c:v>5.5939819048713401E-5</c:v>
                </c:pt>
                <c:pt idx="4332">
                  <c:v>-1.63090752689401E-4</c:v>
                </c:pt>
                <c:pt idx="4333">
                  <c:v>-3.4127423367487798E-4</c:v>
                </c:pt>
                <c:pt idx="4334">
                  <c:v>-4.3398346572483802E-4</c:v>
                </c:pt>
                <c:pt idx="4335">
                  <c:v>-4.1799884654604701E-4</c:v>
                </c:pt>
                <c:pt idx="4336">
                  <c:v>-2.9732382317321102E-4</c:v>
                </c:pt>
                <c:pt idx="4337">
                  <c:v>-1.02182203823553E-4</c:v>
                </c:pt>
                <c:pt idx="4338">
                  <c:v>1.18551582366085E-4</c:v>
                </c:pt>
                <c:pt idx="4339">
                  <c:v>3.09593389311514E-4</c:v>
                </c:pt>
                <c:pt idx="4340">
                  <c:v>4.2309561132592002E-4</c:v>
                </c:pt>
                <c:pt idx="4341">
                  <c:v>4.3063091278912899E-4</c:v>
                </c:pt>
                <c:pt idx="4342">
                  <c:v>3.30312030704064E-4</c:v>
                </c:pt>
                <c:pt idx="4343">
                  <c:v>1.4726445142209299E-4</c:v>
                </c:pt>
                <c:pt idx="4344">
                  <c:v>-7.2666423280873702E-5</c:v>
                </c:pt>
                <c:pt idx="4345">
                  <c:v>-2.7439754148338299E-4</c:v>
                </c:pt>
                <c:pt idx="4346">
                  <c:v>-4.0740409318261401E-4</c:v>
                </c:pt>
                <c:pt idx="4347">
                  <c:v>-4.3837376239274999E-4</c:v>
                </c:pt>
                <c:pt idx="4348">
                  <c:v>-3.5955000333823402E-4</c:v>
                </c:pt>
                <c:pt idx="4349">
                  <c:v>-1.9067471546136899E-4</c:v>
                </c:pt>
                <c:pt idx="4350">
                  <c:v>2.5956237762855099E-5</c:v>
                </c:pt>
                <c:pt idx="4351">
                  <c:v>2.3608629021856301E-4</c:v>
                </c:pt>
                <c:pt idx="4352">
                  <c:v>3.8708706671601503E-4</c:v>
                </c:pt>
                <c:pt idx="4353">
                  <c:v>4.4113948604061401E-4</c:v>
                </c:pt>
                <c:pt idx="4354">
                  <c:v>3.8470578445564898E-4</c:v>
                </c:pt>
                <c:pt idx="4355">
                  <c:v>2.3192013261234199E-4</c:v>
                </c:pt>
                <c:pt idx="4356">
                  <c:v>2.1048644828223501E-5</c:v>
                </c:pt>
                <c:pt idx="4357">
                  <c:v>-1.9509460662943599E-4</c:v>
                </c:pt>
                <c:pt idx="4358">
                  <c:v>-3.6237520357768098E-4</c:v>
                </c:pt>
                <c:pt idx="4359">
                  <c:v>-4.3889668277733801E-4</c:v>
                </c:pt>
                <c:pt idx="4360">
                  <c:v>-4.0549376505805899E-4</c:v>
                </c:pt>
                <c:pt idx="4361">
                  <c:v>-2.7053241837929597E-4</c:v>
                </c:pt>
                <c:pt idx="4362">
                  <c:v>-6.7814549256155801E-5</c:v>
                </c:pt>
                <c:pt idx="4363">
                  <c:v>1.5188789441911E-4</c:v>
                </c:pt>
                <c:pt idx="4364">
                  <c:v>3.3354907269301902E-4</c:v>
                </c:pt>
                <c:pt idx="4365">
                  <c:v>4.3167081652273798E-4</c:v>
                </c:pt>
                <c:pt idx="4366">
                  <c:v>4.2167792646300502E-4</c:v>
                </c:pt>
                <c:pt idx="4367">
                  <c:v>3.0607318382067198E-4</c:v>
                </c:pt>
                <c:pt idx="4368">
                  <c:v>1.13810513550266E-4</c:v>
                </c:pt>
                <c:pt idx="4369">
                  <c:v>-1.06956705867971E-4</c:v>
                </c:pt>
                <c:pt idx="4370">
                  <c:v>-3.0093595479034401E-4</c:v>
                </c:pt>
                <c:pt idx="4371">
                  <c:v>-4.19543926964345E-4</c:v>
                </c:pt>
                <c:pt idx="4372">
                  <c:v>-4.3307451996855599E-4</c:v>
                </c:pt>
                <c:pt idx="4373">
                  <c:v>-3.3813891284736701E-4</c:v>
                </c:pt>
                <c:pt idx="4374">
                  <c:v>-1.5851431734202899E-4</c:v>
                </c:pt>
                <c:pt idx="4375">
                  <c:v>6.0811172293052801E-5</c:v>
                </c:pt>
                <c:pt idx="4376">
                  <c:v>2.6490612658221501E-4</c:v>
                </c:pt>
                <c:pt idx="4377">
                  <c:v>4.0265369811056002E-4</c:v>
                </c:pt>
                <c:pt idx="4378">
                  <c:v>4.3955415306491799E-4</c:v>
                </c:pt>
                <c:pt idx="4379">
                  <c:v>3.66365543588167E-4</c:v>
                </c:pt>
                <c:pt idx="4380">
                  <c:v>2.01418410952929E-4</c:v>
                </c:pt>
                <c:pt idx="4381">
                  <c:v>-1.39752122145774E-5</c:v>
                </c:pt>
                <c:pt idx="4382">
                  <c:v>-2.2586865678702001E-4</c:v>
                </c:pt>
                <c:pt idx="4383">
                  <c:v>-3.8119189507973301E-4</c:v>
                </c:pt>
                <c:pt idx="4384">
                  <c:v>-4.4104325850689001E-4</c:v>
                </c:pt>
                <c:pt idx="4385">
                  <c:v>-3.9043260180725601E-4</c:v>
                </c:pt>
                <c:pt idx="4386">
                  <c:v>-2.42035677916974E-4</c:v>
                </c:pt>
                <c:pt idx="4387">
                  <c:v>-3.3019417012048499E-5</c:v>
                </c:pt>
                <c:pt idx="4388">
                  <c:v>1.84266761721137E-4</c:v>
                </c:pt>
                <c:pt idx="4389">
                  <c:v>3.5540218687326301E-4</c:v>
                </c:pt>
                <c:pt idx="4390">
                  <c:v>4.37524929567879E-4</c:v>
                </c:pt>
                <c:pt idx="4391">
                  <c:v>4.1006683944460698E-4</c:v>
                </c:pt>
                <c:pt idx="4392">
                  <c:v>2.7990496551244499E-4</c:v>
                </c:pt>
                <c:pt idx="4393">
                  <c:v>7.96391565633492E-5</c:v>
                </c:pt>
                <c:pt idx="4394">
                  <c:v>-1.40572773192497E-4</c:v>
                </c:pt>
                <c:pt idx="4395">
                  <c:v>-3.2557737985210899E-4</c:v>
                </c:pt>
                <c:pt idx="4396">
                  <c:v>-4.2903911199232799E-4</c:v>
                </c:pt>
                <c:pt idx="4397">
                  <c:v>-4.2504533696864698E-4</c:v>
                </c:pt>
                <c:pt idx="4398">
                  <c:v>-3.14596320511327E-4</c:v>
                </c:pt>
                <c:pt idx="4399">
                  <c:v>-1.25354703968061E-4</c:v>
                </c:pt>
                <c:pt idx="4400">
                  <c:v>9.5282775828133196E-5</c:v>
                </c:pt>
                <c:pt idx="4401">
                  <c:v>2.9205609332674299E-4</c:v>
                </c:pt>
                <c:pt idx="4402">
                  <c:v>4.15682150467203E-4</c:v>
                </c:pt>
                <c:pt idx="4403">
                  <c:v>4.35198034318303E-4</c:v>
                </c:pt>
                <c:pt idx="4404">
                  <c:v>3.4571587070178299E-4</c:v>
                </c:pt>
                <c:pt idx="4405">
                  <c:v>1.6964702260244201E-4</c:v>
                </c:pt>
                <c:pt idx="4406">
                  <c:v>-4.8910974721404201E-5</c:v>
                </c:pt>
                <c:pt idx="4407">
                  <c:v>-2.55218915004616E-4</c:v>
                </c:pt>
                <c:pt idx="4408">
                  <c:v>-3.97605694761717E-4</c:v>
                </c:pt>
                <c:pt idx="4409">
                  <c:v>-4.4040966169908903E-4</c:v>
                </c:pt>
                <c:pt idx="4410">
                  <c:v>-3.7291029676073199E-4</c:v>
                </c:pt>
                <c:pt idx="4411">
                  <c:v>-2.12013234631119E-4</c:v>
                </c:pt>
                <c:pt idx="4412">
                  <c:v>1.9838573464787399E-6</c:v>
                </c:pt>
                <c:pt idx="4413">
                  <c:v>2.1548407994469401E-4</c:v>
                </c:pt>
                <c:pt idx="4414">
                  <c:v>3.7501497795457801E-4</c:v>
                </c:pt>
                <c:pt idx="4415">
                  <c:v>4.4062104831171198E-4</c:v>
                </c:pt>
                <c:pt idx="4416">
                  <c:v>3.9587084370464E-4</c:v>
                </c:pt>
                <c:pt idx="4417">
                  <c:v>2.5197233048731801E-4</c:v>
                </c:pt>
                <c:pt idx="4418">
                  <c:v>4.4965783976590298E-5</c:v>
                </c:pt>
                <c:pt idx="4419">
                  <c:v>-1.7330272207854601E-4</c:v>
                </c:pt>
                <c:pt idx="4420">
                  <c:v>-3.4816648629707402E-4</c:v>
                </c:pt>
                <c:pt idx="4421">
                  <c:v>-4.3582979415442499E-4</c:v>
                </c:pt>
                <c:pt idx="4422">
                  <c:v>-4.14336826374045E-4</c:v>
                </c:pt>
                <c:pt idx="4423">
                  <c:v>-2.8907063006922297E-4</c:v>
                </c:pt>
                <c:pt idx="4424">
                  <c:v>-9.1404901199564702E-5</c:v>
                </c:pt>
                <c:pt idx="4425">
                  <c:v>1.29153752210364E-4</c:v>
                </c:pt>
                <c:pt idx="4426">
                  <c:v>3.1736504716749702E-4</c:v>
                </c:pt>
                <c:pt idx="4427">
                  <c:v>4.26090297271711E-4</c:v>
                </c:pt>
                <c:pt idx="4428">
                  <c:v>4.2809858915192198E-4</c:v>
                </c:pt>
                <c:pt idx="4429">
                  <c:v>3.2288693364819298E-4</c:v>
                </c:pt>
                <c:pt idx="4430">
                  <c:v>1.3680624256715799E-4</c:v>
                </c:pt>
                <c:pt idx="4431">
                  <c:v>-8.3538420649136196E-5</c:v>
                </c:pt>
                <c:pt idx="4432">
                  <c:v>-2.8296036817911601E-4</c:v>
                </c:pt>
                <c:pt idx="4433">
                  <c:v>-4.11513136139951E-4</c:v>
                </c:pt>
                <c:pt idx="4434">
                  <c:v>-4.3699988631237498E-4</c:v>
                </c:pt>
                <c:pt idx="4435">
                  <c:v>-3.5303730400738399E-4</c:v>
                </c:pt>
                <c:pt idx="4436">
                  <c:v>-1.8065433882930899E-4</c:v>
                </c:pt>
                <c:pt idx="4437">
                  <c:v>3.6974626206721197E-5</c:v>
                </c:pt>
                <c:pt idx="4438">
                  <c:v>2.4534306673535002E-4</c:v>
                </c:pt>
                <c:pt idx="4439">
                  <c:v>3.9226381420222101E-4</c:v>
                </c:pt>
                <c:pt idx="4440">
                  <c:v>4.4093965597410902E-4</c:v>
                </c:pt>
                <c:pt idx="4441">
                  <c:v>3.7917942551624501E-4</c:v>
                </c:pt>
                <c:pt idx="4442">
                  <c:v>2.2245135567945399E-4</c:v>
                </c:pt>
                <c:pt idx="4443">
                  <c:v>1.0008963824721201E-5</c:v>
                </c:pt>
                <c:pt idx="4444">
                  <c:v>-2.04940235111017E-4</c:v>
                </c:pt>
                <c:pt idx="4445">
                  <c:v>-3.6856088080628298E-4</c:v>
                </c:pt>
                <c:pt idx="4446">
                  <c:v>-4.3987316751790202E-4</c:v>
                </c:pt>
                <c:pt idx="4447">
                  <c:v>-4.0101649064963997E-4</c:v>
                </c:pt>
                <c:pt idx="4448">
                  <c:v>-2.61722745972476E-4</c:v>
                </c:pt>
                <c:pt idx="4449">
                  <c:v>-5.6878915956463102E-5</c:v>
                </c:pt>
                <c:pt idx="4450">
                  <c:v>1.6221059141202301E-4</c:v>
                </c:pt>
                <c:pt idx="4451">
                  <c:v>3.4067344987991598E-4</c:v>
                </c:pt>
                <c:pt idx="4452">
                  <c:v>4.33812529440731E-4</c:v>
                </c:pt>
                <c:pt idx="4453">
                  <c:v>4.1830056982556198E-4</c:v>
                </c:pt>
                <c:pt idx="4454">
                  <c:v>2.9802263754923801E-4</c:v>
                </c:pt>
                <c:pt idx="4455">
                  <c:v>1.03103086900487E-4</c:v>
                </c:pt>
                <c:pt idx="4456">
                  <c:v>-1.1763927146760601E-4</c:v>
                </c:pt>
                <c:pt idx="4457">
                  <c:v>-3.0891814451558102E-4</c:v>
                </c:pt>
                <c:pt idx="4458">
                  <c:v>-4.22826551880588E-4</c:v>
                </c:pt>
                <c:pt idx="4459">
                  <c:v>-4.3083542630160601E-4</c:v>
                </c:pt>
                <c:pt idx="4460">
                  <c:v>-3.3093889549643999E-4</c:v>
                </c:pt>
                <c:pt idx="4461">
                  <c:v>-1.48156665318329E-4</c:v>
                </c:pt>
                <c:pt idx="4462">
                  <c:v>7.1732320785981095E-5</c:v>
                </c:pt>
                <c:pt idx="4463">
                  <c:v>2.7365550215443097E-4</c:v>
                </c:pt>
                <c:pt idx="4464">
                  <c:v>4.0703996537281699E-4</c:v>
                </c:pt>
                <c:pt idx="4465">
                  <c:v>4.3847874417095702E-4</c:v>
                </c:pt>
                <c:pt idx="4466">
                  <c:v>3.60097801366833E-4</c:v>
                </c:pt>
                <c:pt idx="4467">
                  <c:v>1.91528130325805E-4</c:v>
                </c:pt>
                <c:pt idx="4468">
                  <c:v>-2.50109491095818E-5</c:v>
                </c:pt>
                <c:pt idx="4469">
                  <c:v>-2.3528588118380901E-4</c:v>
                </c:pt>
                <c:pt idx="4470">
                  <c:v>-3.8663200470791302E-4</c:v>
                </c:pt>
                <c:pt idx="4471">
                  <c:v>-4.4114374416209199E-4</c:v>
                </c:pt>
                <c:pt idx="4472">
                  <c:v>-3.8516829623376698E-4</c:v>
                </c:pt>
                <c:pt idx="4473">
                  <c:v>-2.3272505910305701E-4</c:v>
                </c:pt>
                <c:pt idx="4474">
                  <c:v>-2.19943871985329E-5</c:v>
                </c:pt>
                <c:pt idx="4475">
                  <c:v>1.9424491542313499E-4</c:v>
                </c:pt>
                <c:pt idx="4476">
                  <c:v>3.6183437396910802E-4</c:v>
                </c:pt>
                <c:pt idx="4477">
                  <c:v>4.3880016889702298E-4</c:v>
                </c:pt>
                <c:pt idx="4478">
                  <c:v>4.0586573940605601E-4</c:v>
                </c:pt>
                <c:pt idx="4479">
                  <c:v>2.7127971767258702E-4</c:v>
                </c:pt>
                <c:pt idx="4480">
                  <c:v>6.8750007750829307E-5</c:v>
                </c:pt>
                <c:pt idx="4481">
                  <c:v>-1.50998568106209E-4</c:v>
                </c:pt>
                <c:pt idx="4482">
                  <c:v>-3.3292861585393699E-4</c:v>
                </c:pt>
                <c:pt idx="4483">
                  <c:v>-4.3147462642185698E-4</c:v>
                </c:pt>
                <c:pt idx="4484">
                  <c:v>-4.21955140128167E-4</c:v>
                </c:pt>
                <c:pt idx="4485">
                  <c:v>-3.0675437136972697E-4</c:v>
                </c:pt>
                <c:pt idx="4486">
                  <c:v>-1.1472506733577299E-4</c:v>
                </c:pt>
                <c:pt idx="4487">
                  <c:v>1.06037841515072E-4</c:v>
                </c:pt>
                <c:pt idx="4488">
                  <c:v>3.0024291514745699E-4</c:v>
                </c:pt>
                <c:pt idx="4489">
                  <c:v>4.1925028810933698E-4</c:v>
                </c:pt>
                <c:pt idx="4490">
                  <c:v>4.3325382557426702E-4</c:v>
                </c:pt>
                <c:pt idx="4491">
                  <c:v>3.3874625471251601E-4</c:v>
                </c:pt>
                <c:pt idx="4492">
                  <c:v>1.59397582928814E-4</c:v>
                </c:pt>
                <c:pt idx="4493">
                  <c:v>-5.9873202330225403E-5</c:v>
                </c:pt>
                <c:pt idx="4494">
                  <c:v>-2.6414837263927699E-4</c:v>
                </c:pt>
                <c:pt idx="4495">
                  <c:v>-4.0226594436328501E-4</c:v>
                </c:pt>
                <c:pt idx="4496">
                  <c:v>-4.3963351484476002E-4</c:v>
                </c:pt>
                <c:pt idx="4497">
                  <c:v>-3.6689214424504002E-4</c:v>
                </c:pt>
                <c:pt idx="4498">
                  <c:v>-2.0226036008552599E-4</c:v>
                </c:pt>
                <c:pt idx="4499">
                  <c:v>1.3028785989588399E-5</c:v>
                </c:pt>
                <c:pt idx="4500">
                  <c:v>2.2505479178888999E-4</c:v>
                </c:pt>
                <c:pt idx="4501">
                  <c:v>3.8071442884609502E-4</c:v>
                </c:pt>
                <c:pt idx="4502">
                  <c:v>4.4102177541794501E-4</c:v>
                </c:pt>
                <c:pt idx="4503">
                  <c:v>3.9087248243590102E-4</c:v>
                </c:pt>
                <c:pt idx="4504">
                  <c:v>2.4282675143094399E-4</c:v>
                </c:pt>
                <c:pt idx="4505">
                  <c:v>3.3963554142305799E-5</c:v>
                </c:pt>
                <c:pt idx="4506">
                  <c:v>-1.8340602597586699E-4</c:v>
                </c:pt>
                <c:pt idx="4507">
                  <c:v>-3.5484042912000102E-4</c:v>
                </c:pt>
                <c:pt idx="4508">
                  <c:v>-4.3740284552081898E-4</c:v>
                </c:pt>
                <c:pt idx="4509">
                  <c:v>-4.1041500581069201E-4</c:v>
                </c:pt>
                <c:pt idx="4510">
                  <c:v>-2.8063618186542101E-4</c:v>
                </c:pt>
                <c:pt idx="4511">
                  <c:v>-8.0570285231476102E-5</c:v>
                </c:pt>
                <c:pt idx="4512">
                  <c:v>1.39674939160455E-4</c:v>
                </c:pt>
                <c:pt idx="4513">
                  <c:v>3.2493770855923399E-4</c:v>
                </c:pt>
                <c:pt idx="4514">
                  <c:v>4.28817813082153E-4</c:v>
                </c:pt>
                <c:pt idx="4515">
                  <c:v>4.2529783612606399E-4</c:v>
                </c:pt>
                <c:pt idx="4516">
                  <c:v>3.1525937775597101E-4</c:v>
                </c:pt>
                <c:pt idx="4517">
                  <c:v>1.26262252499701E-4</c:v>
                </c:pt>
                <c:pt idx="4518">
                  <c:v>-9.43580371692674E-5</c:v>
                </c:pt>
                <c:pt idx="4519">
                  <c:v>-2.91345771074427E-4</c:v>
                </c:pt>
                <c:pt idx="4520">
                  <c:v>-4.1536414923604902E-4</c:v>
                </c:pt>
                <c:pt idx="4521">
                  <c:v>-4.3535199948939099E-4</c:v>
                </c:pt>
                <c:pt idx="4522">
                  <c:v>-3.4630324074288202E-4</c:v>
                </c:pt>
                <c:pt idx="4523">
                  <c:v>-1.70520687042979E-4</c:v>
                </c:pt>
                <c:pt idx="4524">
                  <c:v>4.7969830560380902E-5</c:v>
                </c:pt>
                <c:pt idx="4525">
                  <c:v>2.5444600651666901E-4</c:v>
                </c:pt>
                <c:pt idx="4526">
                  <c:v>3.9719460167243E-4</c:v>
                </c:pt>
                <c:pt idx="4527">
                  <c:v>4.4046334482290898E-4</c:v>
                </c:pt>
                <c:pt idx="4528">
                  <c:v>3.73415310826274E-4</c:v>
                </c:pt>
                <c:pt idx="4529">
                  <c:v>2.1284309573278701E-4</c:v>
                </c:pt>
                <c:pt idx="4530">
                  <c:v>-1.0369930696817399E-6</c:v>
                </c:pt>
                <c:pt idx="4531">
                  <c:v>-2.1465736052481201E-4</c:v>
                </c:pt>
                <c:pt idx="4532">
                  <c:v>-3.7451546039891399E-4</c:v>
                </c:pt>
                <c:pt idx="4533">
                  <c:v>-4.4057383989086599E-4</c:v>
                </c:pt>
                <c:pt idx="4534">
                  <c:v>-3.9628776806047101E-4</c:v>
                </c:pt>
                <c:pt idx="4535">
                  <c:v>-2.52748966328497E-4</c:v>
                </c:pt>
                <c:pt idx="4536">
                  <c:v>-4.5907618038796498E-5</c:v>
                </c:pt>
                <c:pt idx="4537">
                  <c:v>1.7243157797890699E-4</c:v>
                </c:pt>
                <c:pt idx="4538">
                  <c:v>3.4758421560394302E-4</c:v>
                </c:pt>
                <c:pt idx="4539">
                  <c:v>4.3568223017504201E-4</c:v>
                </c:pt>
                <c:pt idx="4540">
                  <c:v>4.1466092742246599E-4</c:v>
                </c:pt>
                <c:pt idx="4541">
                  <c:v>2.8978522302729398E-4</c:v>
                </c:pt>
                <c:pt idx="4542">
                  <c:v>9.2331011827924701E-5</c:v>
                </c:pt>
                <c:pt idx="4543">
                  <c:v>-1.2824807406376201E-4</c:v>
                </c:pt>
                <c:pt idx="4544">
                  <c:v>-3.1670663421288798E-4</c:v>
                </c:pt>
                <c:pt idx="4545">
                  <c:v>-4.25844053118074E-4</c:v>
                </c:pt>
                <c:pt idx="4546">
                  <c:v>-4.2832618717512401E-4</c:v>
                </c:pt>
                <c:pt idx="4547">
                  <c:v>-3.2353137051140699E-4</c:v>
                </c:pt>
                <c:pt idx="4548">
                  <c:v>-1.3770611506019599E-4</c:v>
                </c:pt>
                <c:pt idx="4549">
                  <c:v>8.2608491174559093E-5</c:v>
                </c:pt>
                <c:pt idx="4550">
                  <c:v>2.82233288328772E-4</c:v>
                </c:pt>
                <c:pt idx="4551">
                  <c:v>4.1117100757283401E-4</c:v>
                </c:pt>
                <c:pt idx="4552">
                  <c:v>4.3712839725053098E-4</c:v>
                </c:pt>
                <c:pt idx="4553">
                  <c:v>3.5360426808912798E-4</c:v>
                </c:pt>
                <c:pt idx="4554">
                  <c:v>1.8151775638317901E-4</c:v>
                </c:pt>
                <c:pt idx="4555">
                  <c:v>-3.60310034633461E-5</c:v>
                </c:pt>
                <c:pt idx="4556">
                  <c:v>-2.4455557497235898E-4</c:v>
                </c:pt>
                <c:pt idx="4557">
                  <c:v>-3.9182968561689898E-4</c:v>
                </c:pt>
                <c:pt idx="4558">
                  <c:v>-4.4096762076378798E-4</c:v>
                </c:pt>
                <c:pt idx="4559">
                  <c:v>-3.7966247972586901E-4</c:v>
                </c:pt>
                <c:pt idx="4560">
                  <c:v>-2.23268515385573E-4</c:v>
                </c:pt>
                <c:pt idx="4561">
                  <c:v>-1.09555663096456E-5</c:v>
                </c:pt>
                <c:pt idx="4562">
                  <c:v>2.04101272311931E-4</c:v>
                </c:pt>
                <c:pt idx="4563">
                  <c:v>3.6803968113061498E-4</c:v>
                </c:pt>
                <c:pt idx="4564">
                  <c:v>4.3980026865771002E-4</c:v>
                </c:pt>
                <c:pt idx="4565">
                  <c:v>4.0141015057669098E-4</c:v>
                </c:pt>
                <c:pt idx="4566">
                  <c:v>2.6248437011595102E-4</c:v>
                </c:pt>
                <c:pt idx="4567">
                  <c:v>5.7817750824856097E-5</c:v>
                </c:pt>
                <c:pt idx="4568">
                  <c:v>-1.6132968283561001E-4</c:v>
                </c:pt>
                <c:pt idx="4569">
                  <c:v>-3.4007109661320502E-4</c:v>
                </c:pt>
                <c:pt idx="4570">
                  <c:v>-4.3363959459609901E-4</c:v>
                </c:pt>
                <c:pt idx="4571">
                  <c:v>-4.18600366007657E-4</c:v>
                </c:pt>
                <c:pt idx="4572">
                  <c:v>-2.9872007894445399E-4</c:v>
                </c:pt>
                <c:pt idx="4573">
                  <c:v>-1.04023494984779E-4</c:v>
                </c:pt>
                <c:pt idx="4574">
                  <c:v>1.1672641860874599E-4</c:v>
                </c:pt>
                <c:pt idx="4575">
                  <c:v>3.0824147654358102E-4</c:v>
                </c:pt>
                <c:pt idx="4576">
                  <c:v>4.2255554448678099E-4</c:v>
                </c:pt>
                <c:pt idx="4577">
                  <c:v>4.31037954968977E-4</c:v>
                </c:pt>
                <c:pt idx="4578">
                  <c:v>3.3156423566384999E-4</c:v>
                </c:pt>
                <c:pt idx="4579">
                  <c:v>1.4904819666152199E-4</c:v>
                </c:pt>
                <c:pt idx="4580">
                  <c:v>-7.0797887822568196E-5</c:v>
                </c:pt>
                <c:pt idx="4581">
                  <c:v>-2.7291220210328598E-4</c:v>
                </c:pt>
                <c:pt idx="4582">
                  <c:v>-4.0667396234284699E-4</c:v>
                </c:pt>
                <c:pt idx="4583">
                  <c:v>-4.3858170589153599E-4</c:v>
                </c:pt>
                <c:pt idx="4584">
                  <c:v>-3.6064394043631401E-4</c:v>
                </c:pt>
                <c:pt idx="4585">
                  <c:v>-1.9238066282623601E-4</c:v>
                </c:pt>
                <c:pt idx="4586">
                  <c:v>2.4065545231661199E-5</c:v>
                </c:pt>
                <c:pt idx="4587">
                  <c:v>2.3448438819448499E-4</c:v>
                </c:pt>
                <c:pt idx="4588">
                  <c:v>3.8617516149846201E-4</c:v>
                </c:pt>
                <c:pt idx="4589">
                  <c:v>4.4114596994837102E-4</c:v>
                </c:pt>
                <c:pt idx="4590">
                  <c:v>3.8562903355379501E-4</c:v>
                </c:pt>
                <c:pt idx="4591">
                  <c:v>2.33528913436825E-4</c:v>
                </c:pt>
                <c:pt idx="4592">
                  <c:v>2.2940028241400101E-5</c:v>
                </c:pt>
                <c:pt idx="4593">
                  <c:v>-1.9339432933668699E-4</c:v>
                </c:pt>
                <c:pt idx="4594">
                  <c:v>-3.6129187740108302E-4</c:v>
                </c:pt>
                <c:pt idx="4595">
                  <c:v>-4.38701633478288E-4</c:v>
                </c:pt>
                <c:pt idx="4596">
                  <c:v>-4.0623584394350201E-4</c:v>
                </c:pt>
                <c:pt idx="4597">
                  <c:v>-2.7202576718884897E-4</c:v>
                </c:pt>
                <c:pt idx="4598">
                  <c:v>-6.9685149516403701E-5</c:v>
                </c:pt>
                <c:pt idx="4599">
                  <c:v>1.5010854614770801E-4</c:v>
                </c:pt>
                <c:pt idx="4600">
                  <c:v>3.3230662522331099E-4</c:v>
                </c:pt>
                <c:pt idx="4601">
                  <c:v>4.31276448531097E-4</c:v>
                </c:pt>
                <c:pt idx="4602">
                  <c:v>4.2223040985941897E-4</c:v>
                </c:pt>
                <c:pt idx="4603">
                  <c:v>3.0743414571114902E-4</c:v>
                </c:pt>
                <c:pt idx="4604">
                  <c:v>1.15639092586544E-4</c:v>
                </c:pt>
                <c:pt idx="4605">
                  <c:v>-1.0511848864921E-4</c:v>
                </c:pt>
                <c:pt idx="4606">
                  <c:v>-2.9954849229500902E-4</c:v>
                </c:pt>
                <c:pt idx="4607">
                  <c:v>-4.1895471778158702E-4</c:v>
                </c:pt>
                <c:pt idx="4608">
                  <c:v>-4.3343113519338401E-4</c:v>
                </c:pt>
                <c:pt idx="4609">
                  <c:v>-3.3935203598444298E-4</c:v>
                </c:pt>
                <c:pt idx="4610">
                  <c:v>-1.6028011417600299E-4</c:v>
                </c:pt>
                <c:pt idx="4611">
                  <c:v>5.8934956533458901E-5</c:v>
                </c:pt>
                <c:pt idx="4612">
                  <c:v>2.6338940177318801E-4</c:v>
                </c:pt>
                <c:pt idx="4613">
                  <c:v>4.0187633738959902E-4</c:v>
                </c:pt>
                <c:pt idx="4614">
                  <c:v>4.3971085124698301E-4</c:v>
                </c:pt>
                <c:pt idx="4615">
                  <c:v>3.6741705464147498E-4</c:v>
                </c:pt>
                <c:pt idx="4616">
                  <c:v>2.03101377411078E-4</c:v>
                </c:pt>
                <c:pt idx="4617">
                  <c:v>-1.20822997413967E-5</c:v>
                </c:pt>
                <c:pt idx="4618">
                  <c:v>-2.2423988997049199E-4</c:v>
                </c:pt>
                <c:pt idx="4619">
                  <c:v>-3.8023520867319399E-4</c:v>
                </c:pt>
                <c:pt idx="4620">
                  <c:v>-4.4099826055570799E-4</c:v>
                </c:pt>
                <c:pt idx="4621">
                  <c:v>-3.9131056232745198E-4</c:v>
                </c:pt>
                <c:pt idx="4622">
                  <c:v>-2.4361670624979399E-4</c:v>
                </c:pt>
                <c:pt idx="4623">
                  <c:v>-3.4907534803548902E-5</c:v>
                </c:pt>
                <c:pt idx="4624">
                  <c:v>1.8254444528486899E-4</c:v>
                </c:pt>
                <c:pt idx="4625">
                  <c:v>3.5427703662816698E-4</c:v>
                </c:pt>
                <c:pt idx="4626">
                  <c:v>4.37278746372763E-4</c:v>
                </c:pt>
                <c:pt idx="4627">
                  <c:v>4.1076128140789898E-4</c:v>
                </c:pt>
                <c:pt idx="4628">
                  <c:v>2.8136610533643301E-4</c:v>
                </c:pt>
                <c:pt idx="4629">
                  <c:v>8.1501042714861505E-5</c:v>
                </c:pt>
                <c:pt idx="4630">
                  <c:v>-1.3877646165041E-4</c:v>
                </c:pt>
                <c:pt idx="4631">
                  <c:v>-3.2429654028866999E-4</c:v>
                </c:pt>
                <c:pt idx="4632">
                  <c:v>-4.28594538621953E-4</c:v>
                </c:pt>
                <c:pt idx="4633">
                  <c:v>-4.2554837594987901E-4</c:v>
                </c:pt>
                <c:pt idx="4634">
                  <c:v>-3.1592098261069E-4</c:v>
                </c:pt>
                <c:pt idx="4635">
                  <c:v>-1.2716921934516099E-4</c:v>
                </c:pt>
                <c:pt idx="4636">
                  <c:v>9.34328638059259E-5</c:v>
                </c:pt>
                <c:pt idx="4637">
                  <c:v>2.9063410660141201E-4</c:v>
                </c:pt>
                <c:pt idx="4638">
                  <c:v>4.1504423443547097E-4</c:v>
                </c:pt>
                <c:pt idx="4639">
                  <c:v>4.35503959007663E-4</c:v>
                </c:pt>
                <c:pt idx="4640">
                  <c:v>3.4688901537596501E-4</c:v>
                </c:pt>
                <c:pt idx="4641">
                  <c:v>1.7139356590013501E-4</c:v>
                </c:pt>
                <c:pt idx="4642">
                  <c:v>-4.7028465403873898E-5</c:v>
                </c:pt>
                <c:pt idx="4643">
                  <c:v>-2.5367192580406402E-4</c:v>
                </c:pt>
                <c:pt idx="4644">
                  <c:v>-3.9678167872024702E-4</c:v>
                </c:pt>
                <c:pt idx="4645">
                  <c:v>-4.4051499874610999E-4</c:v>
                </c:pt>
                <c:pt idx="4646">
                  <c:v>-3.7391860457935603E-4</c:v>
                </c:pt>
                <c:pt idx="4647">
                  <c:v>-2.1367197627308301E-4</c:v>
                </c:pt>
                <c:pt idx="4648">
                  <c:v>9.0124015491365594E-8</c:v>
                </c:pt>
                <c:pt idx="4649">
                  <c:v>2.1382965218529699E-4</c:v>
                </c:pt>
                <c:pt idx="4650">
                  <c:v>3.7401421746243699E-4</c:v>
                </c:pt>
                <c:pt idx="4651">
                  <c:v>4.4052460176035099E-4</c:v>
                </c:pt>
                <c:pt idx="4652">
                  <c:v>3.9670286673115898E-4</c:v>
                </c:pt>
                <c:pt idx="4653">
                  <c:v>2.5352443776322799E-4</c:v>
                </c:pt>
                <c:pt idx="4654">
                  <c:v>4.6849240606066102E-5</c:v>
                </c:pt>
                <c:pt idx="4655">
                  <c:v>-1.7155963949247401E-4</c:v>
                </c:pt>
                <c:pt idx="4656">
                  <c:v>-3.4700034360138598E-4</c:v>
                </c:pt>
                <c:pt idx="4657">
                  <c:v>-4.3553265902148103E-4</c:v>
                </c:pt>
                <c:pt idx="4658">
                  <c:v>-4.1498311814118299E-4</c:v>
                </c:pt>
                <c:pt idx="4659">
                  <c:v>-2.9049848095405998E-4</c:v>
                </c:pt>
                <c:pt idx="4660">
                  <c:v>-9.3256697090249907E-5</c:v>
                </c:pt>
                <c:pt idx="4661">
                  <c:v>1.2734180508236099E-4</c:v>
                </c:pt>
                <c:pt idx="4662">
                  <c:v>3.1604676220088802E-4</c:v>
                </c:pt>
                <c:pt idx="4663">
                  <c:v>4.2559584711443E-4</c:v>
                </c:pt>
                <c:pt idx="4664">
                  <c:v>4.2855181191320599E-4</c:v>
                </c:pt>
                <c:pt idx="4665">
                  <c:v>3.2417431687588799E-4</c:v>
                </c:pt>
                <c:pt idx="4666">
                  <c:v>1.38605353145542E-4</c:v>
                </c:pt>
                <c:pt idx="4667">
                  <c:v>-8.1678181125290506E-5</c:v>
                </c:pt>
                <c:pt idx="4668">
                  <c:v>-2.8150490823864398E-4</c:v>
                </c:pt>
                <c:pt idx="4669">
                  <c:v>-4.1082698475396298E-4</c:v>
                </c:pt>
                <c:pt idx="4670">
                  <c:v>-4.3725489435206402E-4</c:v>
                </c:pt>
                <c:pt idx="4671">
                  <c:v>-3.5416960312725597E-4</c:v>
                </c:pt>
                <c:pt idx="4672">
                  <c:v>-1.8238033769051899E-4</c:v>
                </c:pt>
                <c:pt idx="4673">
                  <c:v>3.5087214726284101E-5</c:v>
                </c:pt>
                <c:pt idx="4674">
                  <c:v>2.43766956549611E-4</c:v>
                </c:pt>
                <c:pt idx="4675">
                  <c:v>3.9139375188467699E-4</c:v>
                </c:pt>
                <c:pt idx="4676">
                  <c:v>4.4099355402966301E-4</c:v>
                </c:pt>
                <c:pt idx="4677">
                  <c:v>3.80143784842525E-4</c:v>
                </c:pt>
                <c:pt idx="4678">
                  <c:v>2.2408464650074201E-4</c:v>
                </c:pt>
                <c:pt idx="4679">
                  <c:v>1.1902118322624501E-5</c:v>
                </c:pt>
                <c:pt idx="4680">
                  <c:v>-2.0326136922477599E-4</c:v>
                </c:pt>
                <c:pt idx="4681">
                  <c:v>-3.67516785907841E-4</c:v>
                </c:pt>
                <c:pt idx="4682">
                  <c:v>-4.3972534365166802E-4</c:v>
                </c:pt>
                <c:pt idx="4683">
                  <c:v>-4.01801961219946E-4</c:v>
                </c:pt>
                <c:pt idx="4684">
                  <c:v>-2.6324478500228203E-4</c:v>
                </c:pt>
                <c:pt idx="4685">
                  <c:v>-5.8756319328709997E-5</c:v>
                </c:pt>
                <c:pt idx="4686">
                  <c:v>1.6044803101847901E-4</c:v>
                </c:pt>
                <c:pt idx="4687">
                  <c:v>3.3946717664976901E-4</c:v>
                </c:pt>
                <c:pt idx="4688">
                  <c:v>4.3346466198764802E-4</c:v>
                </c:pt>
                <c:pt idx="4689">
                  <c:v>4.1889823371117998E-4</c:v>
                </c:pt>
                <c:pt idx="4690">
                  <c:v>2.9941614414576601E-4</c:v>
                </c:pt>
                <c:pt idx="4691">
                  <c:v>1.0494342383613799E-4</c:v>
                </c:pt>
                <c:pt idx="4692">
                  <c:v>-1.15813027994988E-4</c:v>
                </c:pt>
                <c:pt idx="4693">
                  <c:v>-3.0756338851290399E-4</c:v>
                </c:pt>
                <c:pt idx="4694">
                  <c:v>-4.2228259039302002E-4</c:v>
                </c:pt>
                <c:pt idx="4695">
                  <c:v>-4.3123849785819902E-4</c:v>
                </c:pt>
                <c:pt idx="4696">
                  <c:v>-3.32188048325372E-4</c:v>
                </c:pt>
                <c:pt idx="4697">
                  <c:v>-1.49939041344413E-4</c:v>
                </c:pt>
                <c:pt idx="4698">
                  <c:v>6.9863128695537603E-5</c:v>
                </c:pt>
                <c:pt idx="4699">
                  <c:v>2.7216764475430498E-4</c:v>
                </c:pt>
                <c:pt idx="4700">
                  <c:v>4.0630608577886702E-4</c:v>
                </c:pt>
                <c:pt idx="4701">
                  <c:v>4.38682647080146E-4</c:v>
                </c:pt>
                <c:pt idx="4702">
                  <c:v>3.61188418030632E-4</c:v>
                </c:pt>
                <c:pt idx="4703">
                  <c:v>1.93232309035072E-4</c:v>
                </c:pt>
                <c:pt idx="4704">
                  <c:v>-2.31200304845393E-5</c:v>
                </c:pt>
                <c:pt idx="4705">
                  <c:v>-2.3368181494304199E-4</c:v>
                </c:pt>
                <c:pt idx="4706">
                  <c:v>-3.8571653919232499E-4</c:v>
                </c:pt>
                <c:pt idx="4707">
                  <c:v>-4.4114616338919801E-4</c:v>
                </c:pt>
                <c:pt idx="4708">
                  <c:v>-3.8608799429313098E-4</c:v>
                </c:pt>
                <c:pt idx="4709">
                  <c:v>-2.34331691910318E-4</c:v>
                </c:pt>
                <c:pt idx="4710">
                  <c:v>-2.3885563600286601E-5</c:v>
                </c:pt>
                <c:pt idx="4711">
                  <c:v>1.92542852288715E-4</c:v>
                </c:pt>
                <c:pt idx="4712">
                  <c:v>3.6074771637287001E-4</c:v>
                </c:pt>
                <c:pt idx="4713">
                  <c:v>4.3860107697508001E-4</c:v>
                </c:pt>
                <c:pt idx="4714">
                  <c:v>4.0660407696533398E-4</c:v>
                </c:pt>
                <c:pt idx="4715">
                  <c:v>2.7277056349105197E-4</c:v>
                </c:pt>
                <c:pt idx="4716">
                  <c:v>7.0619970244710606E-5</c:v>
                </c:pt>
                <c:pt idx="4717">
                  <c:v>-1.49217832643909E-4</c:v>
                </c:pt>
                <c:pt idx="4718">
                  <c:v>-3.3168310366663299E-4</c:v>
                </c:pt>
                <c:pt idx="4719">
                  <c:v>-4.3107628376345503E-4</c:v>
                </c:pt>
                <c:pt idx="4720">
                  <c:v>-4.2250373438860198E-4</c:v>
                </c:pt>
                <c:pt idx="4721">
                  <c:v>-3.0811250371324102E-4</c:v>
                </c:pt>
                <c:pt idx="4722">
                  <c:v>-1.16552585091693E-4</c:v>
                </c:pt>
                <c:pt idx="4723">
                  <c:v>1.04198651505814E-4</c:v>
                </c:pt>
                <c:pt idx="4724">
                  <c:v>2.9885268943218599E-4</c:v>
                </c:pt>
                <c:pt idx="4725">
                  <c:v>4.1865721734277801E-4</c:v>
                </c:pt>
                <c:pt idx="4726">
                  <c:v>4.33606448009048E-4</c:v>
                </c:pt>
                <c:pt idx="4727">
                  <c:v>3.39956253872334E-4</c:v>
                </c:pt>
                <c:pt idx="4728">
                  <c:v>1.6116190701780399E-4</c:v>
                </c:pt>
                <c:pt idx="4729">
                  <c:v>-5.7996439225222103E-5</c:v>
                </c:pt>
                <c:pt idx="4730">
                  <c:v>-2.6262921748050302E-4</c:v>
                </c:pt>
                <c:pt idx="4731">
                  <c:v>-4.0148487898440899E-4</c:v>
                </c:pt>
                <c:pt idx="4732">
                  <c:v>-4.3978616191530002E-4</c:v>
                </c:pt>
                <c:pt idx="4733">
                  <c:v>-3.6794027235922499E-4</c:v>
                </c:pt>
                <c:pt idx="4734">
                  <c:v>-2.03941459055044E-4</c:v>
                </c:pt>
                <c:pt idx="4735">
                  <c:v>1.11357578304343E-5</c:v>
                </c:pt>
                <c:pt idx="4736">
                  <c:v>2.2342395508605399E-4</c:v>
                </c:pt>
                <c:pt idx="4737">
                  <c:v>3.79754236768779E-4</c:v>
                </c:pt>
                <c:pt idx="4738">
                  <c:v>4.4097271402851099E-4</c:v>
                </c:pt>
                <c:pt idx="4739">
                  <c:v>3.9174683946368802E-4</c:v>
                </c:pt>
                <c:pt idx="4740">
                  <c:v>2.4440553873422601E-4</c:v>
                </c:pt>
                <c:pt idx="4741">
                  <c:v>3.5851354646889898E-5</c:v>
                </c:pt>
                <c:pt idx="4742">
                  <c:v>-1.8168202361741801E-4</c:v>
                </c:pt>
                <c:pt idx="4743">
                  <c:v>-3.53712011993294E-4</c:v>
                </c:pt>
                <c:pt idx="4744">
                  <c:v>-4.3715263269543099E-4</c:v>
                </c:pt>
                <c:pt idx="4745">
                  <c:v>-4.1110566464094801E-4</c:v>
                </c:pt>
                <c:pt idx="4746">
                  <c:v>-2.8209473256274802E-4</c:v>
                </c:pt>
                <c:pt idx="4747">
                  <c:v>-8.2431424725535596E-5</c:v>
                </c:pt>
                <c:pt idx="4748">
                  <c:v>1.3787734480161999E-4</c:v>
                </c:pt>
                <c:pt idx="4749">
                  <c:v>3.2365387799426E-4</c:v>
                </c:pt>
                <c:pt idx="4750">
                  <c:v>4.2836928964034502E-4</c:v>
                </c:pt>
                <c:pt idx="4751">
                  <c:v>4.2579695528586001E-4</c:v>
                </c:pt>
                <c:pt idx="4752">
                  <c:v>3.1658113202748901E-4</c:v>
                </c:pt>
                <c:pt idx="4753">
                  <c:v>1.2807560032607101E-4</c:v>
                </c:pt>
                <c:pt idx="4754">
                  <c:v>-9.2507260000352398E-5</c:v>
                </c:pt>
                <c:pt idx="4755">
                  <c:v>-2.8992110318630998E-4</c:v>
                </c:pt>
                <c:pt idx="4756">
                  <c:v>-4.1472240753930701E-4</c:v>
                </c:pt>
                <c:pt idx="4757">
                  <c:v>-4.3565391217304802E-4</c:v>
                </c:pt>
                <c:pt idx="4758">
                  <c:v>-3.4747319190238699E-4</c:v>
                </c:pt>
                <c:pt idx="4759">
                  <c:v>-1.7226565515258399E-4</c:v>
                </c:pt>
                <c:pt idx="4760">
                  <c:v>4.6086883588722702E-5</c:v>
                </c:pt>
                <c:pt idx="4761">
                  <c:v>2.5289667643296499E-4</c:v>
                </c:pt>
                <c:pt idx="4762">
                  <c:v>3.9636692780749001E-4</c:v>
                </c:pt>
                <c:pt idx="4763">
                  <c:v>4.40564623230723E-4</c:v>
                </c:pt>
                <c:pt idx="4764">
                  <c:v>3.7442017570131898E-4</c:v>
                </c:pt>
                <c:pt idx="4765">
                  <c:v>2.1449987243338001E-4</c:v>
                </c:pt>
                <c:pt idx="4766">
                  <c:v>8.5674545389772598E-7</c:v>
                </c:pt>
                <c:pt idx="4767">
                  <c:v>-2.13000958739376E-4</c:v>
                </c:pt>
                <c:pt idx="4768">
                  <c:v>-3.7351125145435499E-4</c:v>
                </c:pt>
                <c:pt idx="4769">
                  <c:v>-4.4047333414700898E-4</c:v>
                </c:pt>
                <c:pt idx="4770">
                  <c:v>-3.9711613780435699E-4</c:v>
                </c:pt>
                <c:pt idx="4771">
                  <c:v>-2.54298741218937E-4</c:v>
                </c:pt>
                <c:pt idx="4772">
                  <c:v>-4.7790647340374597E-5</c:v>
                </c:pt>
                <c:pt idx="4773">
                  <c:v>1.7068691063623699E-4</c:v>
                </c:pt>
                <c:pt idx="4774">
                  <c:v>3.4641487297928399E-4</c:v>
                </c:pt>
                <c:pt idx="4775">
                  <c:v>4.3538108138281399E-4</c:v>
                </c:pt>
                <c:pt idx="4776">
                  <c:v>4.1530339704587502E-4</c:v>
                </c:pt>
                <c:pt idx="4777">
                  <c:v>2.9121040056356401E-4</c:v>
                </c:pt>
                <c:pt idx="4778">
                  <c:v>9.4181952721937906E-5</c:v>
                </c:pt>
                <c:pt idx="4779">
                  <c:v>-1.2643494944131501E-4</c:v>
                </c:pt>
                <c:pt idx="4780">
                  <c:v>-3.1538543417150702E-4</c:v>
                </c:pt>
                <c:pt idx="4781">
                  <c:v>-4.2534568040425398E-4</c:v>
                </c:pt>
                <c:pt idx="4782">
                  <c:v>-4.2877546232671999E-4</c:v>
                </c:pt>
                <c:pt idx="4783">
                  <c:v>-3.2481576977960101E-4</c:v>
                </c:pt>
                <c:pt idx="4784">
                  <c:v>-1.39503952680435E-4</c:v>
                </c:pt>
                <c:pt idx="4785">
                  <c:v>8.0747494787239193E-5</c:v>
                </c:pt>
                <c:pt idx="4786">
                  <c:v>2.8077523126435801E-4</c:v>
                </c:pt>
                <c:pt idx="4787">
                  <c:v>4.1048106926823901E-4</c:v>
                </c:pt>
                <c:pt idx="4788">
                  <c:v>4.3737937703420702E-4</c:v>
                </c:pt>
                <c:pt idx="4789">
                  <c:v>3.5473330651728701E-4</c:v>
                </c:pt>
                <c:pt idx="4790">
                  <c:v>1.8324207877744401E-4</c:v>
                </c:pt>
                <c:pt idx="4791">
                  <c:v>-3.4143264343539701E-5</c:v>
                </c:pt>
                <c:pt idx="4792">
                  <c:v>-2.4297721510024899E-4</c:v>
                </c:pt>
                <c:pt idx="4793">
                  <c:v>-3.9095601501389001E-4</c:v>
                </c:pt>
                <c:pt idx="4794">
                  <c:v>-4.41017455652262E-4</c:v>
                </c:pt>
                <c:pt idx="4795">
                  <c:v>-3.8062333864885502E-4</c:v>
                </c:pt>
                <c:pt idx="4796">
                  <c:v>-2.2489974526507199E-4</c:v>
                </c:pt>
                <c:pt idx="4797">
                  <c:v>-1.2848615502922601E-5</c:v>
                </c:pt>
                <c:pt idx="4798">
                  <c:v>2.0242052971895699E-4</c:v>
                </c:pt>
                <c:pt idx="4799">
                  <c:v>3.6699219754692398E-4</c:v>
                </c:pt>
                <c:pt idx="4800">
                  <c:v>4.3964839284495497E-4</c:v>
                </c:pt>
                <c:pt idx="4801">
                  <c:v>4.0219192077434499E-4</c:v>
                </c:pt>
                <c:pt idx="4802">
                  <c:v>2.6400398712826098E-4</c:v>
                </c:pt>
                <c:pt idx="4803">
                  <c:v>5.969461714407E-5</c:v>
                </c:pt>
                <c:pt idx="4804">
                  <c:v>-1.5956564002237301E-4</c:v>
                </c:pt>
                <c:pt idx="4805">
                  <c:v>-3.3886169277184698E-4</c:v>
                </c:pt>
                <c:pt idx="4806">
                  <c:v>-4.3328773242128597E-4</c:v>
                </c:pt>
                <c:pt idx="4807">
                  <c:v>-4.1919417156386301E-4</c:v>
                </c:pt>
                <c:pt idx="4808">
                  <c:v>-3.0011082994642698E-4</c:v>
                </c:pt>
                <c:pt idx="4809">
                  <c:v>-1.05862869216481E-4</c:v>
                </c:pt>
                <c:pt idx="4810">
                  <c:v>1.14899103834294E-4</c:v>
                </c:pt>
                <c:pt idx="4811">
                  <c:v>3.06883883547478E-4</c:v>
                </c:pt>
                <c:pt idx="4812">
                  <c:v>4.2200769085679702E-4</c:v>
                </c:pt>
                <c:pt idx="4813">
                  <c:v>4.3143705404537799E-4</c:v>
                </c:pt>
                <c:pt idx="4814">
                  <c:v>3.3281033060712101E-4</c:v>
                </c:pt>
                <c:pt idx="4815">
                  <c:v>1.5082919526290901E-4</c:v>
                </c:pt>
                <c:pt idx="4816">
                  <c:v>-6.8928047711295799E-5</c:v>
                </c:pt>
                <c:pt idx="4817">
                  <c:v>-2.71421833537642E-4</c:v>
                </c:pt>
                <c:pt idx="4818">
                  <c:v>-4.05936337375673E-4</c:v>
                </c:pt>
                <c:pt idx="4819">
                  <c:v>-4.38781567271754E-4</c:v>
                </c:pt>
                <c:pt idx="4820">
                  <c:v>-3.6173123164139699E-4</c:v>
                </c:pt>
                <c:pt idx="4821">
                  <c:v>-1.94083065028807E-4</c:v>
                </c:pt>
                <c:pt idx="4822">
                  <c:v>2.2174409224172501E-5</c:v>
                </c:pt>
                <c:pt idx="4823">
                  <c:v>2.3287816512691E-4</c:v>
                </c:pt>
                <c:pt idx="4824">
                  <c:v>3.8525613990235999E-4</c:v>
                </c:pt>
                <c:pt idx="4825">
                  <c:v>4.4114432448368198E-4</c:v>
                </c:pt>
                <c:pt idx="4826">
                  <c:v>3.8654517633735798E-4</c:v>
                </c:pt>
                <c:pt idx="4827">
                  <c:v>2.3513339082515899E-4</c:v>
                </c:pt>
                <c:pt idx="4828">
                  <c:v>2.4830988919141499E-5</c:v>
                </c:pt>
                <c:pt idx="4829">
                  <c:v>-1.91690488201947E-4</c:v>
                </c:pt>
                <c:pt idx="4830">
                  <c:v>-3.6020189339140202E-4</c:v>
                </c:pt>
                <c:pt idx="4831">
                  <c:v>-4.3849849985066103E-4</c:v>
                </c:pt>
                <c:pt idx="4832">
                  <c:v>-4.0697043677511801E-4</c:v>
                </c:pt>
                <c:pt idx="4833">
                  <c:v>-2.7351410314794601E-4</c:v>
                </c:pt>
                <c:pt idx="4834">
                  <c:v>-7.1554465629060794E-5</c:v>
                </c:pt>
                <c:pt idx="4835">
                  <c:v>1.48326431698301E-4</c:v>
                </c:pt>
                <c:pt idx="4836">
                  <c:v>3.3105805405644499E-4</c:v>
                </c:pt>
                <c:pt idx="4837">
                  <c:v>4.3087413304108502E-4</c:v>
                </c:pt>
                <c:pt idx="4838">
                  <c:v>4.2277511245651899E-4</c:v>
                </c:pt>
                <c:pt idx="4839">
                  <c:v>3.0878944225082902E-4</c:v>
                </c:pt>
                <c:pt idx="4840">
                  <c:v>1.1746554064279099E-4</c:v>
                </c:pt>
                <c:pt idx="4841">
                  <c:v>-1.03278334322545E-4</c:v>
                </c:pt>
                <c:pt idx="4842">
                  <c:v>-2.9815550976452701E-4</c:v>
                </c:pt>
                <c:pt idx="4843">
                  <c:v>-4.1835778816348397E-4</c:v>
                </c:pt>
                <c:pt idx="4844">
                  <c:v>-4.3377976321359602E-4</c:v>
                </c:pt>
                <c:pt idx="4845">
                  <c:v>-3.4055890559257698E-4</c:v>
                </c:pt>
                <c:pt idx="4846">
                  <c:v>-1.6204295739182599E-4</c:v>
                </c:pt>
                <c:pt idx="4847">
                  <c:v>5.70576547292346E-5</c:v>
                </c:pt>
                <c:pt idx="4848">
                  <c:v>2.61867823263366E-4</c:v>
                </c:pt>
                <c:pt idx="4849">
                  <c:v>4.0109157095115101E-4</c:v>
                </c:pt>
                <c:pt idx="4850">
                  <c:v>4.3985944650275699E-4</c:v>
                </c:pt>
                <c:pt idx="4851">
                  <c:v>3.6846179498784302E-4</c:v>
                </c:pt>
                <c:pt idx="4852">
                  <c:v>2.0478060114719501E-4</c:v>
                </c:pt>
                <c:pt idx="4853">
                  <c:v>-1.01891646173899E-5</c:v>
                </c:pt>
                <c:pt idx="4854">
                  <c:v>-2.2260699089456001E-4</c:v>
                </c:pt>
                <c:pt idx="4855">
                  <c:v>-3.7927151534867501E-4</c:v>
                </c:pt>
                <c:pt idx="4856">
                  <c:v>-4.40945135954047E-4</c:v>
                </c:pt>
                <c:pt idx="4857">
                  <c:v>-3.9218131183469502E-4</c:v>
                </c:pt>
                <c:pt idx="4858">
                  <c:v>-2.45193245250116E-4</c:v>
                </c:pt>
                <c:pt idx="4859">
                  <c:v>-3.6795009324180299E-5</c:v>
                </c:pt>
                <c:pt idx="4860">
                  <c:v>1.8081876494666199E-4</c:v>
                </c:pt>
                <c:pt idx="4861">
                  <c:v>3.5314535781843202E-4</c:v>
                </c:pt>
                <c:pt idx="4862">
                  <c:v>4.3702450506982401E-4</c:v>
                </c:pt>
                <c:pt idx="4863">
                  <c:v>4.1144815392327503E-4</c:v>
                </c:pt>
                <c:pt idx="4864">
                  <c:v>2.8282206018760101E-4</c:v>
                </c:pt>
                <c:pt idx="4865">
                  <c:v>8.3361426977258106E-5</c:v>
                </c:pt>
                <c:pt idx="4866">
                  <c:v>-1.36977592756288E-4</c:v>
                </c:pt>
                <c:pt idx="4867">
                  <c:v>-3.2300972463672901E-4</c:v>
                </c:pt>
                <c:pt idx="4868">
                  <c:v>-4.2814206717504499E-4</c:v>
                </c:pt>
                <c:pt idx="4869">
                  <c:v>-4.2604357298881099E-4</c:v>
                </c:pt>
                <c:pt idx="4870">
                  <c:v>-3.1723982296508299E-4</c:v>
                </c:pt>
                <c:pt idx="4871">
                  <c:v>-1.2898139126676499E-4</c:v>
                </c:pt>
                <c:pt idx="4872">
                  <c:v>9.15812300167747E-5</c:v>
                </c:pt>
                <c:pt idx="4873">
                  <c:v>2.8920676411390802E-4</c:v>
                </c:pt>
                <c:pt idx="4874">
                  <c:v>4.1439867003020099E-4</c:v>
                </c:pt>
                <c:pt idx="4875">
                  <c:v>4.3580185829471702E-4</c:v>
                </c:pt>
                <c:pt idx="4876">
                  <c:v>3.4805576763086702E-4</c:v>
                </c:pt>
                <c:pt idx="4877">
                  <c:v>1.7313695078263999E-4</c:v>
                </c:pt>
                <c:pt idx="4878">
                  <c:v>-4.5145089452764798E-5</c:v>
                </c:pt>
                <c:pt idx="4879">
                  <c:v>-2.52120261974922E-4</c:v>
                </c:pt>
                <c:pt idx="4880">
                  <c:v>-3.9595035084490402E-4</c:v>
                </c:pt>
                <c:pt idx="4881">
                  <c:v>-4.4061221804813001E-4</c:v>
                </c:pt>
                <c:pt idx="4882">
                  <c:v>-3.7492002188144202E-4</c:v>
                </c:pt>
                <c:pt idx="4883">
                  <c:v>-2.15326780399587E-4</c:v>
                </c:pt>
                <c:pt idx="4884">
                  <c:v>-1.80361097628792E-6</c:v>
                </c:pt>
                <c:pt idx="4885">
                  <c:v>2.1217128400481301E-4</c:v>
                </c:pt>
                <c:pt idx="4886">
                  <c:v>3.7300656469181902E-4</c:v>
                </c:pt>
                <c:pt idx="4887">
                  <c:v>4.4042003728702602E-4</c:v>
                </c:pt>
                <c:pt idx="4888">
                  <c:v>3.9752757937614E-4</c:v>
                </c:pt>
                <c:pt idx="4889">
                  <c:v>2.55071873128435E-4</c:v>
                </c:pt>
                <c:pt idx="4890">
                  <c:v>4.8731833904690497E-5</c:v>
                </c:pt>
                <c:pt idx="4891">
                  <c:v>-1.6981339543083301E-4</c:v>
                </c:pt>
                <c:pt idx="4892">
                  <c:v>-3.4582780643487899E-4</c:v>
                </c:pt>
                <c:pt idx="4893">
                  <c:v>-4.35227497957352E-4</c:v>
                </c:pt>
                <c:pt idx="4894">
                  <c:v>-4.1562176266102502E-4</c:v>
                </c:pt>
                <c:pt idx="4895">
                  <c:v>-2.9192097857601399E-4</c:v>
                </c:pt>
                <c:pt idx="4896">
                  <c:v>-9.5106774460365095E-5</c:v>
                </c:pt>
                <c:pt idx="4897">
                  <c:v>1.2552751131847799E-4</c:v>
                </c:pt>
                <c:pt idx="4898">
                  <c:v>3.1472265317146199E-4</c:v>
                </c:pt>
                <c:pt idx="4899">
                  <c:v>4.2509355414005798E-4</c:v>
                </c:pt>
                <c:pt idx="4900">
                  <c:v>4.2899713738531799E-4</c:v>
                </c:pt>
                <c:pt idx="4901">
                  <c:v>3.2545572626739501E-4</c:v>
                </c:pt>
                <c:pt idx="4902">
                  <c:v>1.40401909525055E-4</c:v>
                </c:pt>
                <c:pt idx="4903">
                  <c:v>-7.9816436448048E-5</c:v>
                </c:pt>
                <c:pt idx="4904">
                  <c:v>-2.8004426076751302E-4</c:v>
                </c:pt>
                <c:pt idx="4905">
                  <c:v>-4.1013326270928599E-4</c:v>
                </c:pt>
                <c:pt idx="4906">
                  <c:v>-4.3750184472347099E-4</c:v>
                </c:pt>
                <c:pt idx="4907">
                  <c:v>-3.55295375662259E-4</c:v>
                </c:pt>
                <c:pt idx="4908">
                  <c:v>-1.8410297567394E-4</c:v>
                </c:pt>
                <c:pt idx="4909">
                  <c:v>3.3199156663862498E-5</c:v>
                </c:pt>
                <c:pt idx="4910">
                  <c:v>2.4218635426258501E-4</c:v>
                </c:pt>
                <c:pt idx="4911">
                  <c:v>3.9051647702117602E-4</c:v>
                </c:pt>
                <c:pt idx="4912">
                  <c:v>4.4103932552147003E-4</c:v>
                </c:pt>
                <c:pt idx="4913">
                  <c:v>3.8110113893556998E-4</c:v>
                </c:pt>
                <c:pt idx="4914">
                  <c:v>2.25713807923429E-4</c:v>
                </c:pt>
                <c:pt idx="4915">
                  <c:v>1.3795053490057901E-5</c:v>
                </c:pt>
                <c:pt idx="4916">
                  <c:v>-2.0157875766819701E-4</c:v>
                </c:pt>
                <c:pt idx="4917">
                  <c:v>-3.6646591846462598E-4</c:v>
                </c:pt>
                <c:pt idx="4918">
                  <c:v>-4.3956941659207898E-4</c:v>
                </c:pt>
                <c:pt idx="4919">
                  <c:v>-4.0258002744335698E-4</c:v>
                </c:pt>
                <c:pt idx="4920">
                  <c:v>-2.6476197299626903E-4</c:v>
                </c:pt>
                <c:pt idx="4921">
                  <c:v>-6.0632639948227099E-5</c:v>
                </c:pt>
                <c:pt idx="4922">
                  <c:v>1.5868251391243899E-4</c:v>
                </c:pt>
                <c:pt idx="4923">
                  <c:v>3.3825464776888499E-4</c:v>
                </c:pt>
                <c:pt idx="4924">
                  <c:v>4.3310880671212101E-4</c:v>
                </c:pt>
                <c:pt idx="4925">
                  <c:v>4.1948817820233199E-4</c:v>
                </c:pt>
                <c:pt idx="4926">
                  <c:v>3.0080413314603901E-4</c:v>
                </c:pt>
                <c:pt idx="4927">
                  <c:v>1.06781826889953E-4</c:v>
                </c:pt>
                <c:pt idx="4928">
                  <c:v>-1.13984650337083E-4</c:v>
                </c:pt>
                <c:pt idx="4929">
                  <c:v>-3.0620296477776201E-4</c:v>
                </c:pt>
                <c:pt idx="4930">
                  <c:v>-4.2173084714456401E-4</c:v>
                </c:pt>
                <c:pt idx="4931">
                  <c:v>-4.3163362261577199E-4</c:v>
                </c:pt>
                <c:pt idx="4932">
                  <c:v>-3.3343107964226303E-4</c:v>
                </c:pt>
                <c:pt idx="4933">
                  <c:v>-1.5171865431610001E-4</c:v>
                </c:pt>
                <c:pt idx="4934">
                  <c:v>6.7992649177730095E-5</c:v>
                </c:pt>
                <c:pt idx="4935">
                  <c:v>2.70674771889225E-4</c:v>
                </c:pt>
                <c:pt idx="4936">
                  <c:v>4.0556471883668399E-4</c:v>
                </c:pt>
                <c:pt idx="4937">
                  <c:v>4.38878466010637E-4</c:v>
                </c:pt>
                <c:pt idx="4938">
                  <c:v>3.6227237876788301E-4</c:v>
                </c:pt>
                <c:pt idx="4939">
                  <c:v>1.94932926888034E-4</c:v>
                </c:pt>
                <c:pt idx="4940">
                  <c:v>-2.1228685807007701E-5</c:v>
                </c:pt>
                <c:pt idx="4941">
                  <c:v>-2.3207344244847899E-4</c:v>
                </c:pt>
                <c:pt idx="4942">
                  <c:v>-3.8479396574961198E-4</c:v>
                </c:pt>
                <c:pt idx="4943">
                  <c:v>-4.41140453240294E-4</c:v>
                </c:pt>
                <c:pt idx="4944">
                  <c:v>-3.8700057758025102E-4</c:v>
                </c:pt>
                <c:pt idx="4945">
                  <c:v>-2.3593400648794799E-4</c:v>
                </c:pt>
                <c:pt idx="4946">
                  <c:v>-2.5776299842420199E-5</c:v>
                </c:pt>
                <c:pt idx="4947">
                  <c:v>1.9083724100319601E-4</c:v>
                </c:pt>
                <c:pt idx="4948">
                  <c:v>3.5965441097126803E-4</c:v>
                </c:pt>
                <c:pt idx="4949">
                  <c:v>4.3839390257759998E-4</c:v>
                </c:pt>
                <c:pt idx="4950">
                  <c:v>4.0733492168504201E-4</c:v>
                </c:pt>
                <c:pt idx="4951">
                  <c:v>2.7425638273406602E-4</c:v>
                </c:pt>
                <c:pt idx="4952">
                  <c:v>7.2488631364263701E-5</c:v>
                </c:pt>
                <c:pt idx="4953">
                  <c:v>-1.47434347417541E-4</c:v>
                </c:pt>
                <c:pt idx="4954">
                  <c:v>-3.3043147927233201E-4</c:v>
                </c:pt>
                <c:pt idx="4955">
                  <c:v>-4.30669997295289E-4</c:v>
                </c:pt>
                <c:pt idx="4956">
                  <c:v>-4.23044542812941E-4</c:v>
                </c:pt>
                <c:pt idx="4957">
                  <c:v>-3.09464958205278E-4</c:v>
                </c:pt>
                <c:pt idx="4958">
                  <c:v>-1.18377955033878E-4</c:v>
                </c:pt>
                <c:pt idx="4959">
                  <c:v>1.0235754133927399E-4</c:v>
                </c:pt>
                <c:pt idx="4960">
                  <c:v>2.9745695650391902E-4</c:v>
                </c:pt>
                <c:pt idx="4961">
                  <c:v>4.1805643162316699E-4</c:v>
                </c:pt>
                <c:pt idx="4962">
                  <c:v>4.3395108000857297E-4</c:v>
                </c:pt>
                <c:pt idx="4963">
                  <c:v>3.4115998836877301E-4</c:v>
                </c:pt>
                <c:pt idx="4964">
                  <c:v>1.6292326123909699E-4</c:v>
                </c:pt>
                <c:pt idx="4965">
                  <c:v>-5.6118607370446703E-5</c:v>
                </c:pt>
                <c:pt idx="4966">
                  <c:v>-2.6110522262949701E-4</c:v>
                </c:pt>
                <c:pt idx="4967">
                  <c:v>-4.0069641510178397E-4</c:v>
                </c:pt>
                <c:pt idx="4968">
                  <c:v>-4.3993070467173399E-4</c:v>
                </c:pt>
                <c:pt idx="4969">
                  <c:v>-3.6898162012469101E-4</c:v>
                </c:pt>
                <c:pt idx="4970">
                  <c:v>-2.0561879982162901E-4</c:v>
                </c:pt>
                <c:pt idx="4971">
                  <c:v>9.2425244631881298E-6</c:v>
                </c:pt>
                <c:pt idx="4972">
                  <c:v>2.2178900115974099E-4</c:v>
                </c:pt>
                <c:pt idx="4973">
                  <c:v>3.78787046636762E-4</c:v>
                </c:pt>
                <c:pt idx="4974">
                  <c:v>4.4091552645936601E-4</c:v>
                </c:pt>
                <c:pt idx="4975">
                  <c:v>3.9261397743887299E-4</c:v>
                </c:pt>
                <c:pt idx="4976">
                  <c:v>2.45979822168523E-4</c:v>
                </c:pt>
                <c:pt idx="4977">
                  <c:v>3.7738494488032901E-5</c:v>
                </c:pt>
                <c:pt idx="4978">
                  <c:v>-1.7995467324960799E-4</c:v>
                </c:pt>
                <c:pt idx="4979">
                  <c:v>-3.5257707671413902E-4</c:v>
                </c:pt>
                <c:pt idx="4980">
                  <c:v>-4.3689436408622298E-4</c:v>
                </c:pt>
                <c:pt idx="4981">
                  <c:v>-4.1178874767704398E-4</c:v>
                </c:pt>
                <c:pt idx="4982">
                  <c:v>-2.8354808486021901E-4</c:v>
                </c:pt>
                <c:pt idx="4983">
                  <c:v>-8.42910451855376E-5</c:v>
                </c:pt>
                <c:pt idx="4984">
                  <c:v>1.36077209659544E-4</c:v>
                </c:pt>
                <c:pt idx="4985">
                  <c:v>3.22364083183669E-4</c:v>
                </c:pt>
                <c:pt idx="4986">
                  <c:v>4.27912872272859E-4</c:v>
                </c:pt>
                <c:pt idx="4987">
                  <c:v>4.26288227922573E-4</c:v>
                </c:pt>
                <c:pt idx="4988">
                  <c:v>3.1789705238890201E-4</c:v>
                </c:pt>
                <c:pt idx="4989">
                  <c:v>1.2988658799429199E-4</c:v>
                </c:pt>
                <c:pt idx="4990">
                  <c:v>-9.0654778121382896E-5</c:v>
                </c:pt>
                <c:pt idx="4991">
                  <c:v>-2.8849109267514201E-4</c:v>
                </c:pt>
                <c:pt idx="4992">
                  <c:v>-4.1407302339960402E-4</c:v>
                </c:pt>
                <c:pt idx="4993">
                  <c:v>-4.3594779669108599E-4</c:v>
                </c:pt>
                <c:pt idx="4994">
                  <c:v>-3.4863673987749498E-4</c:v>
                </c:pt>
                <c:pt idx="4995">
                  <c:v>-1.7400744877627E-4</c:v>
                </c:pt>
                <c:pt idx="4996">
                  <c:v>4.4203087334815402E-5</c:v>
                </c:pt>
                <c:pt idx="4997">
                  <c:v>2.5134268600685001E-4</c:v>
                </c:pt>
                <c:pt idx="4998">
                  <c:v>3.9553194975164502E-4</c:v>
                </c:pt>
                <c:pt idx="4999">
                  <c:v>4.4065778297906202E-4</c:v>
                </c:pt>
                <c:pt idx="5000">
                  <c:v>3.7541814081694901E-4</c:v>
                </c:pt>
                <c:pt idx="5001">
                  <c:v>2.1615269636216501E-4</c:v>
                </c:pt>
                <c:pt idx="5002">
                  <c:v>2.7504681894995702E-6</c:v>
                </c:pt>
                <c:pt idx="5003">
                  <c:v>-2.1134063180389199E-4</c:v>
                </c:pt>
                <c:pt idx="5004">
                  <c:v>-3.7250015949990298E-4</c:v>
                </c:pt>
                <c:pt idx="5005">
                  <c:v>-4.4036471142593899E-4</c:v>
                </c:pt>
                <c:pt idx="5006">
                  <c:v>-3.9793718955100798E-4</c:v>
                </c:pt>
                <c:pt idx="5007">
                  <c:v>-2.5584382992992498E-4</c:v>
                </c:pt>
                <c:pt idx="5008">
                  <c:v>-4.9672795962998103E-5</c:v>
                </c:pt>
                <c:pt idx="5009">
                  <c:v>1.6893909790051699E-4</c:v>
                </c:pt>
                <c:pt idx="5010">
                  <c:v>3.4523914667277002E-4</c:v>
                </c:pt>
                <c:pt idx="5011">
                  <c:v>4.3507190945265E-4</c:v>
                </c:pt>
                <c:pt idx="5012">
                  <c:v>4.1593821351993402E-4</c:v>
                </c:pt>
                <c:pt idx="5013">
                  <c:v>2.9263021171780198E-4</c:v>
                </c:pt>
                <c:pt idx="5014">
                  <c:v>9.60311580449075E-5</c:v>
                </c:pt>
                <c:pt idx="5015">
                  <c:v>-1.24619494894389E-4</c:v>
                </c:pt>
                <c:pt idx="5016">
                  <c:v>-3.1405842225416401E-4</c:v>
                </c:pt>
                <c:pt idx="5017">
                  <c:v>-4.24839469483378E-4</c:v>
                </c:pt>
                <c:pt idx="5018">
                  <c:v>-4.2921683606774802E-4</c:v>
                </c:pt>
                <c:pt idx="5019">
                  <c:v>-3.26094183391009E-4</c:v>
                </c:pt>
                <c:pt idx="5020">
                  <c:v>-1.41299219542543E-4</c:v>
                </c:pt>
                <c:pt idx="5021">
                  <c:v>7.8885010397072297E-5</c:v>
                </c:pt>
                <c:pt idx="5022">
                  <c:v>2.79312000115665E-4</c:v>
                </c:pt>
                <c:pt idx="5023">
                  <c:v>4.09783566679436E-4</c:v>
                </c:pt>
                <c:pt idx="5024">
                  <c:v>4.3762229685565202E-4</c:v>
                </c:pt>
                <c:pt idx="5025">
                  <c:v>3.5585580797273502E-4</c:v>
                </c:pt>
                <c:pt idx="5026">
                  <c:v>1.8496302441388301E-4</c:v>
                </c:pt>
                <c:pt idx="5027">
                  <c:v>-3.2254896036726499E-5</c:v>
                </c:pt>
                <c:pt idx="5028">
                  <c:v>-2.41394377680089E-4</c:v>
                </c:pt>
                <c:pt idx="5029">
                  <c:v>-3.90075139931474E-4</c:v>
                </c:pt>
                <c:pt idx="5030">
                  <c:v>-4.41059163536533E-4</c:v>
                </c:pt>
                <c:pt idx="5031">
                  <c:v>-3.8157718350145901E-4</c:v>
                </c:pt>
                <c:pt idx="5032">
                  <c:v>-2.26526830725452E-4</c:v>
                </c:pt>
                <c:pt idx="5033">
                  <c:v>-1.47414279238208E-5</c:v>
                </c:pt>
                <c:pt idx="5034">
                  <c:v>2.0073605695051101E-4</c:v>
                </c:pt>
                <c:pt idx="5035">
                  <c:v>3.65937951085498E-4</c:v>
                </c:pt>
                <c:pt idx="5036">
                  <c:v>4.39488415256883E-4</c:v>
                </c:pt>
                <c:pt idx="5037">
                  <c:v>4.02966279438988E-4</c:v>
                </c:pt>
                <c:pt idx="5038">
                  <c:v>2.6551873911428802E-4</c:v>
                </c:pt>
                <c:pt idx="5039">
                  <c:v>6.15703834197406E-5</c:v>
                </c:pt>
                <c:pt idx="5040">
                  <c:v>-1.5779865675721001E-4</c:v>
                </c:pt>
                <c:pt idx="5041">
                  <c:v>-3.3764604443751903E-4</c:v>
                </c:pt>
                <c:pt idx="5042">
                  <c:v>-4.3292788568446001E-4</c:v>
                </c:pt>
                <c:pt idx="5043">
                  <c:v>-4.1978025227210601E-4</c:v>
                </c:pt>
                <c:pt idx="5044">
                  <c:v>-3.0149605055057702E-4</c:v>
                </c:pt>
                <c:pt idx="5045">
                  <c:v>-1.07700292622945E-4</c:v>
                </c:pt>
                <c:pt idx="5046">
                  <c:v>1.13069671716213E-4</c:v>
                </c:pt>
                <c:pt idx="5047">
                  <c:v>3.0552063534072598E-4</c:v>
                </c:pt>
                <c:pt idx="5048">
                  <c:v>4.21452060531733E-4</c:v>
                </c:pt>
                <c:pt idx="5049">
                  <c:v>4.3182820266379502E-4</c:v>
                </c:pt>
                <c:pt idx="5050">
                  <c:v>3.3405029257102499E-4</c:v>
                </c:pt>
                <c:pt idx="5051">
                  <c:v>1.52607414406276E-4</c:v>
                </c:pt>
                <c:pt idx="5052">
                  <c:v>-6.7056937404192697E-5</c:v>
                </c:pt>
                <c:pt idx="5053">
                  <c:v>-2.6992646325074303E-4</c:v>
                </c:pt>
                <c:pt idx="5054">
                  <c:v>-4.0519123187393499E-4</c:v>
                </c:pt>
                <c:pt idx="5055">
                  <c:v>-4.3897334285038702E-4</c:v>
                </c:pt>
                <c:pt idx="5056">
                  <c:v>-3.6281185691704301E-4</c:v>
                </c:pt>
                <c:pt idx="5057">
                  <c:v>-1.95781890697467E-4</c:v>
                </c:pt>
                <c:pt idx="5058">
                  <c:v>2.02828645899625E-5</c:v>
                </c:pt>
                <c:pt idx="5059">
                  <c:v>2.3126765061507999E-4</c:v>
                </c:pt>
                <c:pt idx="5060">
                  <c:v>3.8433001886330399E-4</c:v>
                </c:pt>
                <c:pt idx="5061">
                  <c:v>4.41134549676869E-4</c:v>
                </c:pt>
                <c:pt idx="5062">
                  <c:v>3.87454195923793E-4</c:v>
                </c:pt>
                <c:pt idx="5063">
                  <c:v>2.36733535210272E-4</c:v>
                </c:pt>
                <c:pt idx="5064">
                  <c:v>2.6721492015105701E-5</c:v>
                </c:pt>
                <c:pt idx="5065">
                  <c:v>-1.8998311462334601E-4</c:v>
                </c:pt>
                <c:pt idx="5066">
                  <c:v>-3.5910527163470201E-4</c:v>
                </c:pt>
                <c:pt idx="5067">
                  <c:v>-4.38287285637774E-4</c:v>
                </c:pt>
                <c:pt idx="5068">
                  <c:v>-4.0769753001593999E-4</c:v>
                </c:pt>
                <c:pt idx="5069">
                  <c:v>-2.7499739882975402E-4</c:v>
                </c:pt>
                <c:pt idx="5070">
                  <c:v>-7.3422463146647501E-5</c:v>
                </c:pt>
                <c:pt idx="5071">
                  <c:v>1.4654158391143001E-4</c:v>
                </c:pt>
                <c:pt idx="5072">
                  <c:v>3.29803382200904E-4</c:v>
                </c:pt>
                <c:pt idx="5073">
                  <c:v>4.3046387746651298E-4</c:v>
                </c:pt>
                <c:pt idx="5074">
                  <c:v>4.2331202421660899E-4</c:v>
                </c:pt>
                <c:pt idx="5075">
                  <c:v>3.10139048464507E-4</c:v>
                </c:pt>
                <c:pt idx="5076">
                  <c:v>1.1928982406149201E-4</c:v>
                </c:pt>
                <c:pt idx="5077">
                  <c:v>-1.01436276798066E-4</c:v>
                </c:pt>
                <c:pt idx="5078">
                  <c:v>-2.9675703286857302E-4</c:v>
                </c:pt>
                <c:pt idx="5079">
                  <c:v>-4.1775314911016598E-4</c:v>
                </c:pt>
                <c:pt idx="5080">
                  <c:v>-4.34120397604727E-4</c:v>
                </c:pt>
                <c:pt idx="5081">
                  <c:v>-3.4175949943175498E-4</c:v>
                </c:pt>
                <c:pt idx="5082">
                  <c:v>-1.63802814504085E-4</c:v>
                </c:pt>
                <c:pt idx="5083">
                  <c:v>5.5179301475019599E-5</c:v>
                </c:pt>
                <c:pt idx="5084">
                  <c:v>2.6034141909217099E-4</c:v>
                </c:pt>
                <c:pt idx="5085">
                  <c:v>4.0029941325677701E-4</c:v>
                </c:pt>
                <c:pt idx="5086">
                  <c:v>4.3999993609394802E-4</c:v>
                </c:pt>
                <c:pt idx="5087">
                  <c:v>3.6949974537495199E-4</c:v>
                </c:pt>
                <c:pt idx="5088">
                  <c:v>2.06456051216793E-4</c:v>
                </c:pt>
                <c:pt idx="5089">
                  <c:v>-8.2958417289703101E-6</c:v>
                </c:pt>
                <c:pt idx="5090">
                  <c:v>-2.20969989650047E-4</c:v>
                </c:pt>
                <c:pt idx="5091">
                  <c:v>-3.7830083286497402E-4</c:v>
                </c:pt>
                <c:pt idx="5092">
                  <c:v>-4.4088388568087899E-4</c:v>
                </c:pt>
                <c:pt idx="5093">
                  <c:v>-3.93044834282944E-4</c:v>
                </c:pt>
                <c:pt idx="5094">
                  <c:v>-2.4676526586571299E-4</c:v>
                </c:pt>
                <c:pt idx="5095">
                  <c:v>-3.8681805791841798E-5</c:v>
                </c:pt>
                <c:pt idx="5096">
                  <c:v>1.7908975250709801E-4</c:v>
                </c:pt>
                <c:pt idx="5097">
                  <c:v>3.52007171298469E-4</c:v>
                </c:pt>
                <c:pt idx="5098">
                  <c:v>4.36762210344182E-4</c:v>
                </c:pt>
                <c:pt idx="5099">
                  <c:v>4.1212744433315098E-4</c:v>
                </c:pt>
                <c:pt idx="5100">
                  <c:v>2.84272803235829E-4</c:v>
                </c:pt>
                <c:pt idx="5101">
                  <c:v>8.52202750676529E-5</c:v>
                </c:pt>
                <c:pt idx="5102">
                  <c:v>-1.3517619965942201E-4</c:v>
                </c:pt>
                <c:pt idx="5103">
                  <c:v>-3.2171695660953301E-4</c:v>
                </c:pt>
                <c:pt idx="5104">
                  <c:v>-4.2768170598968101E-4</c:v>
                </c:pt>
                <c:pt idx="5105">
                  <c:v>-4.26530918960027E-4</c:v>
                </c:pt>
                <c:pt idx="5106">
                  <c:v>-3.1855281727111298E-4</c:v>
                </c:pt>
                <c:pt idx="5107">
                  <c:v>-1.3079118633843901E-4</c:v>
                </c:pt>
                <c:pt idx="5108">
                  <c:v>8.9727908582311902E-5</c:v>
                </c:pt>
                <c:pt idx="5109">
                  <c:v>2.8777409216708898E-4</c:v>
                </c:pt>
                <c:pt idx="5110">
                  <c:v>4.13745469147758E-4</c:v>
                </c:pt>
                <c:pt idx="5111">
                  <c:v>4.36091726689821E-4</c:v>
                </c:pt>
                <c:pt idx="5112">
                  <c:v>3.4921610596575197E-4</c:v>
                </c:pt>
                <c:pt idx="5113">
                  <c:v>1.7487714512311799E-4</c:v>
                </c:pt>
                <c:pt idx="5114">
                  <c:v>-4.3260881574648801E-5</c:v>
                </c:pt>
                <c:pt idx="5115">
                  <c:v>-2.5056395211101902E-4</c:v>
                </c:pt>
                <c:pt idx="5116">
                  <c:v>-3.9511172645527502E-4</c:v>
                </c:pt>
                <c:pt idx="5117">
                  <c:v>-4.4070131781360399E-4</c:v>
                </c:pt>
                <c:pt idx="5118">
                  <c:v>-3.7591453021302299E-4</c:v>
                </c:pt>
                <c:pt idx="5119">
                  <c:v>-2.1697761651614701E-4</c:v>
                </c:pt>
                <c:pt idx="5120">
                  <c:v>-3.6973127313917302E-6</c:v>
                </c:pt>
                <c:pt idx="5121">
                  <c:v>2.1050900596340401E-4</c:v>
                </c:pt>
                <c:pt idx="5122">
                  <c:v>3.7199203821160101E-4</c:v>
                </c:pt>
                <c:pt idx="5123">
                  <c:v>4.4030735681863299E-4</c:v>
                </c:pt>
                <c:pt idx="5124">
                  <c:v>3.98344966441902E-4</c:v>
                </c:pt>
                <c:pt idx="5125">
                  <c:v>2.5661460806702903E-4</c:v>
                </c:pt>
                <c:pt idx="5126">
                  <c:v>5.0613529180314299E-5</c:v>
                </c:pt>
                <c:pt idx="5127">
                  <c:v>-1.6806402207315E-4</c:v>
                </c:pt>
                <c:pt idx="5128">
                  <c:v>-3.4464889640489402E-4</c:v>
                </c:pt>
                <c:pt idx="5129">
                  <c:v>-4.3491431658550001E-4</c:v>
                </c:pt>
                <c:pt idx="5130">
                  <c:v>-4.1625274816472298E-4</c:v>
                </c:pt>
                <c:pt idx="5131">
                  <c:v>-2.9333809672151201E-4</c:v>
                </c:pt>
                <c:pt idx="5132">
                  <c:v>-9.6955099216958796E-5</c:v>
                </c:pt>
                <c:pt idx="5133">
                  <c:v>1.2371090435225001E-4</c:v>
                </c:pt>
                <c:pt idx="5134">
                  <c:v>3.13392744479705E-4</c:v>
                </c:pt>
                <c:pt idx="5135">
                  <c:v>4.2458342760477502E-4</c:v>
                </c:pt>
                <c:pt idx="5136">
                  <c:v>4.2943455736186702E-4</c:v>
                </c:pt>
                <c:pt idx="5137">
                  <c:v>3.2673113820909301E-4</c:v>
                </c:pt>
                <c:pt idx="5138">
                  <c:v>1.42195878599022E-4</c:v>
                </c:pt>
                <c:pt idx="5139">
                  <c:v>-7.7953220925363104E-5</c:v>
                </c:pt>
                <c:pt idx="5140">
                  <c:v>-2.7857845268231598E-4</c:v>
                </c:pt>
                <c:pt idx="5141">
                  <c:v>-4.0943198278972902E-4</c:v>
                </c:pt>
                <c:pt idx="5142">
                  <c:v>-4.3774073287583098E-4</c:v>
                </c:pt>
                <c:pt idx="5143">
                  <c:v>-3.56414600866822E-4</c:v>
                </c:pt>
                <c:pt idx="5144">
                  <c:v>-1.8582222103505499E-4</c:v>
                </c:pt>
                <c:pt idx="5145">
                  <c:v>3.1310486812310403E-5</c:v>
                </c:pt>
                <c:pt idx="5146">
                  <c:v>2.40601289001374E-4</c:v>
                </c:pt>
                <c:pt idx="5147">
                  <c:v>3.8963200577800898E-4</c:v>
                </c:pt>
                <c:pt idx="5148">
                  <c:v>4.4107696960605798E-4</c:v>
                </c:pt>
                <c:pt idx="5149">
                  <c:v>3.8205147015340103E-4</c:v>
                </c:pt>
                <c:pt idx="5150">
                  <c:v>2.27338809925571E-4</c:v>
                </c:pt>
                <c:pt idx="5151">
                  <c:v>1.5687734444293499E-5</c:v>
                </c:pt>
                <c:pt idx="5152">
                  <c:v>-1.9989243144819601E-4</c:v>
                </c:pt>
                <c:pt idx="5153">
                  <c:v>-3.6540829784186799E-4</c:v>
                </c:pt>
                <c:pt idx="5154">
                  <c:v>-4.39405389212535E-4</c:v>
                </c:pt>
                <c:pt idx="5155">
                  <c:v>-4.0335067498178701E-4</c:v>
                </c:pt>
                <c:pt idx="5156">
                  <c:v>-2.6627428199592102E-4</c:v>
                </c:pt>
                <c:pt idx="5157">
                  <c:v>-6.2507843238456101E-5</c:v>
                </c:pt>
                <c:pt idx="5158">
                  <c:v>1.5691407262858801E-4</c:v>
                </c:pt>
                <c:pt idx="5159">
                  <c:v>3.3703588558156599E-4</c:v>
                </c:pt>
                <c:pt idx="5160">
                  <c:v>4.3274497017179998E-4</c:v>
                </c:pt>
                <c:pt idx="5161">
                  <c:v>4.2007039242760997E-4</c:v>
                </c:pt>
                <c:pt idx="5162">
                  <c:v>3.0218657897239999E-4</c:v>
                </c:pt>
                <c:pt idx="5163">
                  <c:v>1.08618262184114E-4</c:v>
                </c:pt>
                <c:pt idx="5164">
                  <c:v>-1.1215417218696201E-4</c:v>
                </c:pt>
                <c:pt idx="5165">
                  <c:v>-3.0483689837984101E-4</c:v>
                </c:pt>
                <c:pt idx="5166">
                  <c:v>-4.21171332302663E-4</c:v>
                </c:pt>
                <c:pt idx="5167">
                  <c:v>-4.3202079329302299E-4</c:v>
                </c:pt>
                <c:pt idx="5168">
                  <c:v>-3.3466796654071598E-4</c:v>
                </c:pt>
                <c:pt idx="5169">
                  <c:v>-1.5349547143894899E-4</c:v>
                </c:pt>
                <c:pt idx="5170">
                  <c:v>6.6120916701476999E-5</c:v>
                </c:pt>
                <c:pt idx="5171">
                  <c:v>2.6917691106962999E-4</c:v>
                </c:pt>
                <c:pt idx="5172">
                  <c:v>4.0481587820806898E-4</c:v>
                </c:pt>
                <c:pt idx="5173">
                  <c:v>4.3906619735390801E-4</c:v>
                </c:pt>
                <c:pt idx="5174">
                  <c:v>3.6334966360351801E-4</c:v>
                </c:pt>
                <c:pt idx="5175">
                  <c:v>1.9662995254595799E-4</c:v>
                </c:pt>
                <c:pt idx="5176">
                  <c:v>-1.9336949930405301E-5</c:v>
                </c:pt>
                <c:pt idx="5177">
                  <c:v>-2.3046079333897E-4</c:v>
                </c:pt>
                <c:pt idx="5178">
                  <c:v>-3.8386430138082197E-4</c:v>
                </c:pt>
                <c:pt idx="5179">
                  <c:v>-4.4112661382060499E-4</c:v>
                </c:pt>
                <c:pt idx="5180">
                  <c:v>-3.8790602927817801E-4</c:v>
                </c:pt>
                <c:pt idx="5181">
                  <c:v>-2.3753197330873E-4</c:v>
                </c:pt>
                <c:pt idx="5182">
                  <c:v>-2.76665610827269E-5</c:v>
                </c:pt>
                <c:pt idx="5183">
                  <c:v>1.8912811299732899E-4</c:v>
                </c:pt>
                <c:pt idx="5184">
                  <c:v>3.5855447791157102E-4</c:v>
                </c:pt>
                <c:pt idx="5185">
                  <c:v>4.3817864952236298E-4</c:v>
                </c:pt>
                <c:pt idx="5186">
                  <c:v>4.08058260097283E-4</c:v>
                </c:pt>
                <c:pt idx="5187">
                  <c:v>2.7573714802117298E-4</c:v>
                </c:pt>
                <c:pt idx="5188">
                  <c:v>7.4355956674079096E-5</c:v>
                </c:pt>
                <c:pt idx="5189">
                  <c:v>-1.45648145292904E-4</c:v>
                </c:pt>
                <c:pt idx="5190">
                  <c:v>-3.2917376573578401E-4</c:v>
                </c:pt>
                <c:pt idx="5191">
                  <c:v>-4.3025577450434601E-4</c:v>
                </c:pt>
                <c:pt idx="5192">
                  <c:v>-4.2357755543524599E-4</c:v>
                </c:pt>
                <c:pt idx="5193">
                  <c:v>-3.1081170992300399E-4</c:v>
                </c:pt>
                <c:pt idx="5194">
                  <c:v>-1.2020114352468E-4</c:v>
                </c:pt>
                <c:pt idx="5195">
                  <c:v>1.00514544943158E-4</c:v>
                </c:pt>
                <c:pt idx="5196">
                  <c:v>2.9605574208301498E-4</c:v>
                </c:pt>
                <c:pt idx="5197">
                  <c:v>4.1744794202169398E-4</c:v>
                </c:pt>
                <c:pt idx="5198">
                  <c:v>4.34287715222016E-4</c:v>
                </c:pt>
                <c:pt idx="5199">
                  <c:v>3.4235743601959202E-4</c:v>
                </c:pt>
                <c:pt idx="5200">
                  <c:v>1.6468161313471801E-4</c:v>
                </c:pt>
                <c:pt idx="5201">
                  <c:v>-5.42397413703056E-5</c:v>
                </c:pt>
                <c:pt idx="5202">
                  <c:v>-2.5957641617020802E-4</c:v>
                </c:pt>
                <c:pt idx="5203">
                  <c:v>-3.9990056724510399E-4</c:v>
                </c:pt>
                <c:pt idx="5204">
                  <c:v>-4.4006714045045101E-4</c:v>
                </c:pt>
                <c:pt idx="5205">
                  <c:v>-3.70016168351638E-4</c:v>
                </c:pt>
                <c:pt idx="5206">
                  <c:v>-2.0729235147549501E-4</c:v>
                </c:pt>
                <c:pt idx="5207">
                  <c:v>7.34912077607324E-6</c:v>
                </c:pt>
                <c:pt idx="5208">
                  <c:v>2.20149960138639E-4</c:v>
                </c:pt>
                <c:pt idx="5209">
                  <c:v>3.7781287627328098E-4</c:v>
                </c:pt>
                <c:pt idx="5210">
                  <c:v>4.4085021376435302E-4</c:v>
                </c:pt>
                <c:pt idx="5211">
                  <c:v>3.9347388038196598E-4</c:v>
                </c:pt>
                <c:pt idx="5212">
                  <c:v>2.4754957272317201E-4</c:v>
                </c:pt>
                <c:pt idx="5213">
                  <c:v>3.9624938889801597E-5</c:v>
                </c:pt>
                <c:pt idx="5214">
                  <c:v>-1.7822400670379401E-4</c:v>
                </c:pt>
                <c:pt idx="5215">
                  <c:v>-3.5143564419695499E-4</c:v>
                </c:pt>
                <c:pt idx="5216">
                  <c:v>-4.3662804445253101E-4</c:v>
                </c:pt>
                <c:pt idx="5217">
                  <c:v>-4.12464242331229E-4</c:v>
                </c:pt>
                <c:pt idx="5218">
                  <c:v>-2.8499621197567598E-4</c:v>
                </c:pt>
                <c:pt idx="5219">
                  <c:v>-8.6149112342671805E-5</c:v>
                </c:pt>
                <c:pt idx="5220">
                  <c:v>1.34274566906848E-4</c:v>
                </c:pt>
                <c:pt idx="5221">
                  <c:v>3.21068347895609E-4</c:v>
                </c:pt>
                <c:pt idx="5222">
                  <c:v>4.2744856939048602E-4</c:v>
                </c:pt>
                <c:pt idx="5223">
                  <c:v>4.2677164498310398E-4</c:v>
                </c:pt>
                <c:pt idx="5224">
                  <c:v>3.19207114590626E-4</c:v>
                </c:pt>
                <c:pt idx="5225">
                  <c:v>1.3169518213175001E-4</c:v>
                </c:pt>
                <c:pt idx="5226">
                  <c:v>-8.8800625669619701E-5</c:v>
                </c:pt>
                <c:pt idx="5227">
                  <c:v>-2.8705576589294502E-4</c:v>
                </c:pt>
                <c:pt idx="5228">
                  <c:v>-4.1341600878369502E-4</c:v>
                </c:pt>
                <c:pt idx="5229">
                  <c:v>-4.3623364762784302E-4</c:v>
                </c:pt>
                <c:pt idx="5230">
                  <c:v>-3.4979386322651597E-4</c:v>
                </c:pt>
                <c:pt idx="5231">
                  <c:v>-1.7574603581652E-4</c:v>
                </c:pt>
                <c:pt idx="5232">
                  <c:v>4.2318476512976799E-5</c:v>
                </c:pt>
                <c:pt idx="5233">
                  <c:v>2.4978406387503001E-4</c:v>
                </c:pt>
                <c:pt idx="5234">
                  <c:v>3.9468968289174699E-4</c:v>
                </c:pt>
                <c:pt idx="5235">
                  <c:v>4.4074282235119201E-4</c:v>
                </c:pt>
                <c:pt idx="5236">
                  <c:v>3.7640918778281102E-4</c:v>
                </c:pt>
                <c:pt idx="5237">
                  <c:v>2.17801537061151E-4</c:v>
                </c:pt>
                <c:pt idx="5238">
                  <c:v>4.6441402398814903E-6</c:v>
                </c:pt>
                <c:pt idx="5239">
                  <c:v>-2.0967641031462001E-4</c:v>
                </c:pt>
                <c:pt idx="5240">
                  <c:v>-3.7148220316780898E-4</c:v>
                </c:pt>
                <c:pt idx="5241">
                  <c:v>-4.4024797372933902E-4</c:v>
                </c:pt>
                <c:pt idx="5242">
                  <c:v>-3.9875090817020399E-4</c:v>
                </c:pt>
                <c:pt idx="5243">
                  <c:v>-2.57384203988796E-4</c:v>
                </c:pt>
                <c:pt idx="5244">
                  <c:v>-5.15540292227112E-5</c:v>
                </c:pt>
                <c:pt idx="5245">
                  <c:v>1.6718817198017901E-4</c:v>
                </c:pt>
                <c:pt idx="5246">
                  <c:v>3.44057058350513E-4</c:v>
                </c:pt>
                <c:pt idx="5247">
                  <c:v>4.3475472008192598E-4</c:v>
                </c:pt>
                <c:pt idx="5248">
                  <c:v>4.1656536514634001E-4</c:v>
                </c:pt>
                <c:pt idx="5249">
                  <c:v>2.9404463032594002E-4</c:v>
                </c:pt>
                <c:pt idx="5250">
                  <c:v>9.7878593719952393E-5</c:v>
                </c:pt>
                <c:pt idx="5251">
                  <c:v>-1.2280174387791E-4</c:v>
                </c:pt>
                <c:pt idx="5252">
                  <c:v>-3.1272562291483898E-4</c:v>
                </c:pt>
                <c:pt idx="5253">
                  <c:v>-4.2432542968382598E-4</c:v>
                </c:pt>
                <c:pt idx="5254">
                  <c:v>-4.2965030026463901E-4</c:v>
                </c:pt>
                <c:pt idx="5255">
                  <c:v>-3.27366587787215E-4</c:v>
                </c:pt>
                <c:pt idx="5256">
                  <c:v>-1.4309188256361001E-4</c:v>
                </c:pt>
                <c:pt idx="5257">
                  <c:v>7.7021072325644504E-5</c:v>
                </c:pt>
                <c:pt idx="5258">
                  <c:v>2.77843621846897E-4</c:v>
                </c:pt>
                <c:pt idx="5259">
                  <c:v>4.0907851265989902E-4</c:v>
                </c:pt>
                <c:pt idx="5260">
                  <c:v>4.3785715223837598E-4</c:v>
                </c:pt>
                <c:pt idx="5261">
                  <c:v>3.5697175177018E-4</c:v>
                </c:pt>
                <c:pt idx="5262">
                  <c:v>1.86680561579166E-4</c:v>
                </c:pt>
                <c:pt idx="5263">
                  <c:v>-3.0365933341477399E-5</c:v>
                </c:pt>
                <c:pt idx="5264">
                  <c:v>-2.3980709188017299E-4</c:v>
                </c:pt>
                <c:pt idx="5265">
                  <c:v>-3.8918707660228602E-4</c:v>
                </c:pt>
                <c:pt idx="5266">
                  <c:v>-4.4109274364801299E-4</c:v>
                </c:pt>
                <c:pt idx="5267">
                  <c:v>-3.8252399670637201E-4</c:v>
                </c:pt>
                <c:pt idx="5268">
                  <c:v>-2.28149741783024E-4</c:v>
                </c:pt>
                <c:pt idx="5269">
                  <c:v>-1.6633968691873299E-5</c:v>
                </c:pt>
                <c:pt idx="5270">
                  <c:v>1.9904788504780701E-4</c:v>
                </c:pt>
                <c:pt idx="5271">
                  <c:v>3.6487696117383202E-4</c:v>
                </c:pt>
                <c:pt idx="5272">
                  <c:v>4.3932033884153598E-4</c:v>
                </c:pt>
                <c:pt idx="5273">
                  <c:v>4.0373321230085401E-4</c:v>
                </c:pt>
                <c:pt idx="5274">
                  <c:v>2.6702859816040699E-4</c:v>
                </c:pt>
                <c:pt idx="5275">
                  <c:v>6.3445015085525697E-5</c:v>
                </c:pt>
                <c:pt idx="5276">
                  <c:v>-1.5602876560182399E-4</c:v>
                </c:pt>
                <c:pt idx="5277">
                  <c:v>-3.3642417401200803E-4</c:v>
                </c:pt>
                <c:pt idx="5278">
                  <c:v>-4.32560061016826E-4</c:v>
                </c:pt>
                <c:pt idx="5279">
                  <c:v>-4.2035859733217598E-4</c:v>
                </c:pt>
                <c:pt idx="5280">
                  <c:v>-3.0287571523026502E-4</c:v>
                </c:pt>
                <c:pt idx="5281">
                  <c:v>-1.09535731344404E-4</c:v>
                </c:pt>
                <c:pt idx="5282">
                  <c:v>1.11238155967006E-4</c:v>
                </c:pt>
                <c:pt idx="5283">
                  <c:v>3.0415175704506098E-4</c:v>
                </c:pt>
                <c:pt idx="5284">
                  <c:v>4.2088866375066198E-4</c:v>
                </c:pt>
                <c:pt idx="5285">
                  <c:v>4.3221139361619801E-4</c:v>
                </c:pt>
                <c:pt idx="5286">
                  <c:v>3.3528409870572901E-4</c:v>
                </c:pt>
                <c:pt idx="5287">
                  <c:v>1.54382821322866E-4</c:v>
                </c:pt>
                <c:pt idx="5288">
                  <c:v>-6.5184591381801498E-5</c:v>
                </c:pt>
                <c:pt idx="5289">
                  <c:v>-2.6842611879904899E-4</c:v>
                </c:pt>
                <c:pt idx="5290">
                  <c:v>-4.0443865956832798E-4</c:v>
                </c:pt>
                <c:pt idx="5291">
                  <c:v>-4.3915702909342398E-4</c:v>
                </c:pt>
                <c:pt idx="5292">
                  <c:v>-3.6388579634964897E-4</c:v>
                </c:pt>
                <c:pt idx="5293">
                  <c:v>-1.9747710852651001E-4</c:v>
                </c:pt>
                <c:pt idx="5294">
                  <c:v>1.83909461861349E-5</c:v>
                </c:pt>
                <c:pt idx="5295">
                  <c:v>2.2965287433731501E-4</c:v>
                </c:pt>
                <c:pt idx="5296">
                  <c:v>3.8339681544771401E-4</c:v>
                </c:pt>
                <c:pt idx="5297">
                  <c:v>4.4111664570806202E-4</c:v>
                </c:pt>
                <c:pt idx="5298">
                  <c:v>3.8835607556182499E-4</c:v>
                </c:pt>
                <c:pt idx="5299">
                  <c:v>2.3832931710494201E-4</c:v>
                </c:pt>
                <c:pt idx="5300">
                  <c:v>2.86115026913813E-5</c:v>
                </c:pt>
                <c:pt idx="5301">
                  <c:v>-1.88272240064112E-4</c:v>
                </c:pt>
                <c:pt idx="5302">
                  <c:v>-3.5800203233936502E-4</c:v>
                </c:pt>
                <c:pt idx="5303">
                  <c:v>-4.38067994731852E-4</c:v>
                </c:pt>
                <c:pt idx="5304">
                  <c:v>-4.0841711026720103E-4</c:v>
                </c:pt>
                <c:pt idx="5305">
                  <c:v>-2.7647562690032E-4</c:v>
                </c:pt>
                <c:pt idx="5306">
                  <c:v>-7.5289107645983006E-5</c:v>
                </c:pt>
                <c:pt idx="5307">
                  <c:v>1.4475403567800599E-4</c:v>
                </c:pt>
                <c:pt idx="5308">
                  <c:v>3.28542632777595E-4</c:v>
                </c:pt>
                <c:pt idx="5309">
                  <c:v>4.3004568936751001E-4</c:v>
                </c:pt>
                <c:pt idx="5310">
                  <c:v>4.2384113524555699E-4</c:v>
                </c:pt>
                <c:pt idx="5311">
                  <c:v>3.1148293948184E-4</c:v>
                </c:pt>
                <c:pt idx="5312">
                  <c:v>1.2111190922502401E-4</c:v>
                </c:pt>
                <c:pt idx="5313">
                  <c:v>-9.9592350020937803E-5</c:v>
                </c:pt>
                <c:pt idx="5314">
                  <c:v>-2.9535308737807102E-4</c:v>
                </c:pt>
                <c:pt idx="5315">
                  <c:v>-4.1714081176383202E-4</c:v>
                </c:pt>
                <c:pt idx="5316">
                  <c:v>-4.3445303208961499E-4</c:v>
                </c:pt>
                <c:pt idx="5317">
                  <c:v>-3.42953795377611E-4</c:v>
                </c:pt>
                <c:pt idx="5318">
                  <c:v>-1.6555965308239599E-4</c:v>
                </c:pt>
                <c:pt idx="5319">
                  <c:v>5.3299931384828101E-5</c:v>
                </c:pt>
                <c:pt idx="5320">
                  <c:v>2.5881021738795301E-4</c:v>
                </c:pt>
                <c:pt idx="5321">
                  <c:v>3.9949987890423898E-4</c:v>
                </c:pt>
                <c:pt idx="5322">
                  <c:v>4.4013231743163499E-4</c:v>
                </c:pt>
                <c:pt idx="5323">
                  <c:v>3.70530886675605E-4</c:v>
                </c:pt>
                <c:pt idx="5324">
                  <c:v>2.0812769674492801E-4</c:v>
                </c:pt>
                <c:pt idx="5325">
                  <c:v>-6.4023659660107398E-6</c:v>
                </c:pt>
                <c:pt idx="5326">
                  <c:v>-2.1932891640336701E-4</c:v>
                </c:pt>
                <c:pt idx="5327">
                  <c:v>-3.77323179109684E-4</c:v>
                </c:pt>
                <c:pt idx="5328">
                  <c:v>-4.4081451086491503E-4</c:v>
                </c:pt>
                <c:pt idx="5329">
                  <c:v>-3.9390111375933501E-4</c:v>
                </c:pt>
                <c:pt idx="5330">
                  <c:v>-2.4833273912762302E-4</c:v>
                </c:pt>
                <c:pt idx="5331">
                  <c:v>-4.0567889436928703E-5</c:v>
                </c:pt>
                <c:pt idx="5332">
                  <c:v>1.7735743982816001E-4</c:v>
                </c:pt>
                <c:pt idx="5333">
                  <c:v>3.5086249804260701E-4</c:v>
                </c:pt>
                <c:pt idx="5334">
                  <c:v>4.3649186702936601E-4</c:v>
                </c:pt>
                <c:pt idx="5335">
                  <c:v>4.1279914011966201E-4</c:v>
                </c:pt>
                <c:pt idx="5336">
                  <c:v>2.8571830774703902E-4</c:v>
                </c:pt>
                <c:pt idx="5337">
                  <c:v>8.7077552731470003E-5</c:v>
                </c:pt>
                <c:pt idx="5338">
                  <c:v>-1.3337231555561499E-4</c:v>
                </c:pt>
                <c:pt idx="5339">
                  <c:v>-3.20418260030019E-4</c:v>
                </c:pt>
                <c:pt idx="5340">
                  <c:v>-4.2721346354932801E-4</c:v>
                </c:pt>
                <c:pt idx="5341">
                  <c:v>-4.2701040488278699E-4</c:v>
                </c:pt>
                <c:pt idx="5342">
                  <c:v>-3.1985994133311598E-4</c:v>
                </c:pt>
                <c:pt idx="5343">
                  <c:v>-1.3259857120954599E-4</c:v>
                </c:pt>
                <c:pt idx="5344">
                  <c:v>8.7872933655269595E-5</c:v>
                </c:pt>
                <c:pt idx="5345">
                  <c:v>2.8633611716201901E-4</c:v>
                </c:pt>
                <c:pt idx="5346">
                  <c:v>4.13084643825229E-4</c:v>
                </c:pt>
                <c:pt idx="5347">
                  <c:v>4.3637355885132399E-4</c:v>
                </c:pt>
                <c:pt idx="5348">
                  <c:v>3.5037000899807802E-4</c:v>
                </c:pt>
                <c:pt idx="5349">
                  <c:v>1.76614116853526E-4</c:v>
                </c:pt>
                <c:pt idx="5350">
                  <c:v>-4.1375876491429203E-5</c:v>
                </c:pt>
                <c:pt idx="5351">
                  <c:v>-2.49003024891803E-4</c:v>
                </c:pt>
                <c:pt idx="5352">
                  <c:v>-3.94265821005404E-4</c:v>
                </c:pt>
                <c:pt idx="5353">
                  <c:v>-4.4078229640061599E-4</c:v>
                </c:pt>
                <c:pt idx="5354">
                  <c:v>-3.7690211124744499E-4</c:v>
                </c:pt>
                <c:pt idx="5355">
                  <c:v>-2.1862445420140099E-4</c:v>
                </c:pt>
                <c:pt idx="5356">
                  <c:v>-5.5909463529652903E-6</c:v>
                </c:pt>
                <c:pt idx="5357">
                  <c:v>2.0884284869328301E-4</c:v>
                </c:pt>
                <c:pt idx="5358">
                  <c:v>3.70970656717324E-4</c:v>
                </c:pt>
                <c:pt idx="5359">
                  <c:v>4.4018656243163302E-4</c:v>
                </c:pt>
                <c:pt idx="5360">
                  <c:v>3.9915501286575598E-4</c:v>
                </c:pt>
                <c:pt idx="5361">
                  <c:v>2.5815261414972098E-4</c:v>
                </c:pt>
                <c:pt idx="5362">
                  <c:v>5.2494291757335701E-5</c:v>
                </c:pt>
                <c:pt idx="5363">
                  <c:v>-1.6631155165661699E-4</c:v>
                </c:pt>
                <c:pt idx="5364">
                  <c:v>-3.43463635236208E-4</c:v>
                </c:pt>
                <c:pt idx="5365">
                  <c:v>-4.3459312067718498E-4</c:v>
                </c:pt>
                <c:pt idx="5366">
                  <c:v>-4.1687606302457102E-4</c:v>
                </c:pt>
                <c:pt idx="5367">
                  <c:v>-2.9474980927610898E-4</c:v>
                </c:pt>
                <c:pt idx="5368">
                  <c:v>-9.8801637299377704E-5</c:v>
                </c:pt>
                <c:pt idx="5369">
                  <c:v>1.2189201765984299E-4</c:v>
                </c:pt>
                <c:pt idx="5370">
                  <c:v>3.1205706063297501E-4</c:v>
                </c:pt>
                <c:pt idx="5371">
                  <c:v>4.2406547690911799E-4</c:v>
                </c:pt>
                <c:pt idx="5372">
                  <c:v>4.29864063782143E-4</c:v>
                </c:pt>
                <c:pt idx="5373">
                  <c:v>3.2800052919787899E-4</c:v>
                </c:pt>
                <c:pt idx="5374">
                  <c:v>1.4398722730844701E-4</c:v>
                </c:pt>
                <c:pt idx="5375">
                  <c:v>-7.6088568892295394E-5</c:v>
                </c:pt>
                <c:pt idx="5376">
                  <c:v>-2.7710751099474903E-4</c:v>
                </c:pt>
                <c:pt idx="5377">
                  <c:v>-4.0872315791837298E-4</c:v>
                </c:pt>
                <c:pt idx="5378">
                  <c:v>-4.3797155440694797E-4</c:v>
                </c:pt>
                <c:pt idx="5379">
                  <c:v>-3.57527258116031E-4</c:v>
                </c:pt>
                <c:pt idx="5380">
                  <c:v>-1.87538042091867E-4</c:v>
                </c:pt>
                <c:pt idx="5381">
                  <c:v>2.9421239975755601E-5</c:v>
                </c:pt>
                <c:pt idx="5382">
                  <c:v>2.3901178997532801E-4</c:v>
                </c:pt>
                <c:pt idx="5383">
                  <c:v>3.8874035445408001E-4</c:v>
                </c:pt>
                <c:pt idx="5384">
                  <c:v>4.4110648558972802E-4</c:v>
                </c:pt>
                <c:pt idx="5385">
                  <c:v>3.8299476098345599E-4</c:v>
                </c:pt>
                <c:pt idx="5386">
                  <c:v>2.28959622561872E-4</c:v>
                </c:pt>
                <c:pt idx="5387">
                  <c:v>1.7580126307288001E-5</c:v>
                </c:pt>
                <c:pt idx="5388">
                  <c:v>-1.9820242164014299E-4</c:v>
                </c:pt>
                <c:pt idx="5389">
                  <c:v>-3.6434394352924198E-4</c:v>
                </c:pt>
                <c:pt idx="5390">
                  <c:v>-4.3923326453570901E-4</c:v>
                </c:pt>
                <c:pt idx="5391">
                  <c:v>-4.0411388963385503E-4</c:v>
                </c:pt>
                <c:pt idx="5392">
                  <c:v>-2.6778168413263301E-4</c:v>
                </c:pt>
                <c:pt idx="5393">
                  <c:v>-6.4381894643429006E-5</c:v>
                </c:pt>
                <c:pt idx="5394">
                  <c:v>1.5514273975550101E-4</c:v>
                </c:pt>
                <c:pt idx="5395">
                  <c:v>3.3581091254698099E-4</c:v>
                </c:pt>
                <c:pt idx="5396">
                  <c:v>4.3237315907140899E-4</c:v>
                </c:pt>
                <c:pt idx="5397">
                  <c:v>4.2064486565805502E-4</c:v>
                </c:pt>
                <c:pt idx="5398">
                  <c:v>3.0356345614934298E-4</c:v>
                </c:pt>
                <c:pt idx="5399">
                  <c:v>1.10452695877064E-4</c:v>
                </c:pt>
                <c:pt idx="5400">
                  <c:v>-1.10321627276405E-4</c:v>
                </c:pt>
                <c:pt idx="5401">
                  <c:v>-3.0346521449281001E-4</c:v>
                </c:pt>
                <c:pt idx="5402">
                  <c:v>-4.2060405617797301E-4</c:v>
                </c:pt>
                <c:pt idx="5403">
                  <c:v>-4.3240000275522898E-4</c:v>
                </c:pt>
                <c:pt idx="5404">
                  <c:v>-3.35898686227563E-4</c:v>
                </c:pt>
                <c:pt idx="5405">
                  <c:v>-1.55269459970036E-4</c:v>
                </c:pt>
                <c:pt idx="5406">
                  <c:v>6.42479657587867E-5</c:v>
                </c:pt>
                <c:pt idx="5407">
                  <c:v>2.6767408989787698E-4</c:v>
                </c:pt>
                <c:pt idx="5408">
                  <c:v>4.0405957769254502E-4</c:v>
                </c:pt>
                <c:pt idx="5409">
                  <c:v>4.3924583765047399E-4</c:v>
                </c:pt>
                <c:pt idx="5410">
                  <c:v>3.6442025268549098E-4</c:v>
                </c:pt>
                <c:pt idx="5411">
                  <c:v>1.9832335473630501E-4</c:v>
                </c:pt>
                <c:pt idx="5412">
                  <c:v>-1.74448577153604E-5</c:v>
                </c:pt>
                <c:pt idx="5413">
                  <c:v>-2.2884389733217301E-4</c:v>
                </c:pt>
                <c:pt idx="5414">
                  <c:v>-3.8292756321767099E-4</c:v>
                </c:pt>
                <c:pt idx="5415">
                  <c:v>-4.4110464538516198E-4</c:v>
                </c:pt>
                <c:pt idx="5416">
                  <c:v>-3.8880433270138302E-4</c:v>
                </c:pt>
                <c:pt idx="5417">
                  <c:v>-2.3912556292557001E-4</c:v>
                </c:pt>
                <c:pt idx="5418">
                  <c:v>-2.9556312487753101E-5</c:v>
                </c:pt>
                <c:pt idx="5419">
                  <c:v>1.87415499766673E-4</c:v>
                </c:pt>
                <c:pt idx="5420">
                  <c:v>3.5744793746318298E-4</c:v>
                </c:pt>
                <c:pt idx="5421">
                  <c:v>4.3795532177602099E-4</c:v>
                </c:pt>
                <c:pt idx="5422">
                  <c:v>4.0877407887248302E-4</c:v>
                </c:pt>
                <c:pt idx="5423">
                  <c:v>2.7721283206504901E-4</c:v>
                </c:pt>
                <c:pt idx="5424">
                  <c:v>7.6221911763363202E-5</c:v>
                </c:pt>
                <c:pt idx="5425">
                  <c:v>-1.4385925918586801E-4</c:v>
                </c:pt>
                <c:pt idx="5426">
                  <c:v>-3.2790998623394697E-4</c:v>
                </c:pt>
                <c:pt idx="5427">
                  <c:v>-4.2983362302386098E-4</c:v>
                </c:pt>
                <c:pt idx="5428">
                  <c:v>-4.2410276243323898E-4</c:v>
                </c:pt>
                <c:pt idx="5429">
                  <c:v>-3.1215273404868002E-4</c:v>
                </c:pt>
                <c:pt idx="5430">
                  <c:v>-1.2202211696665401E-4</c:v>
                </c:pt>
                <c:pt idx="5431">
                  <c:v>9.8669696279928896E-5</c:v>
                </c:pt>
                <c:pt idx="5432">
                  <c:v>2.9464907199084597E-4</c:v>
                </c:pt>
                <c:pt idx="5433">
                  <c:v>4.1683175975151701E-4</c:v>
                </c:pt>
                <c:pt idx="5434">
                  <c:v>4.3461634744591397E-4</c:v>
                </c:pt>
                <c:pt idx="5435">
                  <c:v>3.4354857475840298E-4</c:v>
                </c:pt>
                <c:pt idx="5436">
                  <c:v>1.6643693030201899E-4</c:v>
                </c:pt>
                <c:pt idx="5437">
                  <c:v>-5.2359875848262302E-5</c:v>
                </c:pt>
                <c:pt idx="5438">
                  <c:v>-2.5804282627525801E-4</c:v>
                </c:pt>
                <c:pt idx="5439">
                  <c:v>-3.9909735008013801E-4</c:v>
                </c:pt>
                <c:pt idx="5440">
                  <c:v>-4.40195466737231E-4</c:v>
                </c:pt>
                <c:pt idx="5441">
                  <c:v>-3.7104389797556299E-4</c:v>
                </c:pt>
                <c:pt idx="5442">
                  <c:v>-2.0896208317668099E-4</c:v>
                </c:pt>
                <c:pt idx="5443">
                  <c:v>5.4555816604516404E-6</c:v>
                </c:pt>
                <c:pt idx="5444">
                  <c:v>2.1850686222675401E-4</c:v>
                </c:pt>
                <c:pt idx="5445">
                  <c:v>3.7683174363020201E-4</c:v>
                </c:pt>
                <c:pt idx="5446">
                  <c:v>4.4077677714704603E-4</c:v>
                </c:pt>
                <c:pt idx="5447">
                  <c:v>3.9432653244680102E-4</c:v>
                </c:pt>
                <c:pt idx="5448">
                  <c:v>2.4911476147104398E-4</c:v>
                </c:pt>
                <c:pt idx="5449">
                  <c:v>4.1510653089079203E-5</c:v>
                </c:pt>
                <c:pt idx="5450">
                  <c:v>-1.7649005587244199E-4</c:v>
                </c:pt>
                <c:pt idx="5451">
                  <c:v>-3.5028773547589098E-4</c:v>
                </c:pt>
                <c:pt idx="5452">
                  <c:v>-4.36353678702053E-4</c:v>
                </c:pt>
                <c:pt idx="5453">
                  <c:v>-4.13132136155587E-4</c:v>
                </c:pt>
                <c:pt idx="5454">
                  <c:v>-2.8643908722324597E-4</c:v>
                </c:pt>
                <c:pt idx="5455">
                  <c:v>-8.8005591956752505E-5</c:v>
                </c:pt>
                <c:pt idx="5456">
                  <c:v>1.3246944976236699E-4</c:v>
                </c:pt>
                <c:pt idx="5457">
                  <c:v>3.19766696007696E-4</c:v>
                </c:pt>
                <c:pt idx="5458">
                  <c:v>4.26976389549332E-4</c:v>
                </c:pt>
                <c:pt idx="5459">
                  <c:v>4.27247197559116E-4</c:v>
                </c:pt>
                <c:pt idx="5460">
                  <c:v>3.20511294491029E-4</c:v>
                </c:pt>
                <c:pt idx="5461">
                  <c:v>1.3350134940994199E-4</c:v>
                </c:pt>
                <c:pt idx="5462">
                  <c:v>-8.6944836813109203E-5</c:v>
                </c:pt>
                <c:pt idx="5463">
                  <c:v>-2.8561514928970801E-4</c:v>
                </c:pt>
                <c:pt idx="5464">
                  <c:v>-4.12751375798948E-4</c:v>
                </c:pt>
                <c:pt idx="5465">
                  <c:v>-4.3651145971570002E-4</c:v>
                </c:pt>
                <c:pt idx="5466">
                  <c:v>-3.5094454062615301E-4</c:v>
                </c:pt>
                <c:pt idx="5467">
                  <c:v>-1.7748138423491299E-4</c:v>
                </c:pt>
                <c:pt idx="5468">
                  <c:v>4.0433085852534999E-5</c:v>
                </c:pt>
                <c:pt idx="5469">
                  <c:v>2.48220838759561E-4</c:v>
                </c:pt>
                <c:pt idx="5470">
                  <c:v>3.93840142748965E-4</c:v>
                </c:pt>
                <c:pt idx="5471">
                  <c:v>4.4081973978002002E-4</c:v>
                </c:pt>
                <c:pt idx="5472">
                  <c:v>3.7739329833603899E-4</c:v>
                </c:pt>
                <c:pt idx="5473">
                  <c:v>2.1944636414574401E-4</c:v>
                </c:pt>
                <c:pt idx="5474">
                  <c:v>6.5377267087370601E-6</c:v>
                </c:pt>
                <c:pt idx="5475">
                  <c:v>-2.0800832493958501E-4</c:v>
                </c:pt>
                <c:pt idx="5476">
                  <c:v>-3.7045740121682201E-4</c:v>
                </c:pt>
                <c:pt idx="5477">
                  <c:v>-4.4012312320843499E-4</c:v>
                </c:pt>
                <c:pt idx="5478">
                  <c:v>-3.9955727866685899E-4</c:v>
                </c:pt>
                <c:pt idx="5479">
                  <c:v>-2.5891983500976303E-4</c:v>
                </c:pt>
                <c:pt idx="5480">
                  <c:v>-5.3434312452427501E-5</c:v>
                </c:pt>
                <c:pt idx="5481">
                  <c:v>1.6543416514102699E-4</c:v>
                </c:pt>
                <c:pt idx="5482">
                  <c:v>3.4286862979586002E-4</c:v>
                </c:pt>
                <c:pt idx="5483">
                  <c:v>4.3442951911575999E-4</c:v>
                </c:pt>
                <c:pt idx="5484">
                  <c:v>4.1718484036803798E-4</c:v>
                </c:pt>
                <c:pt idx="5485">
                  <c:v>2.9545363032328097E-4</c:v>
                </c:pt>
                <c:pt idx="5486">
                  <c:v>9.9724225702802296E-5</c:v>
                </c:pt>
                <c:pt idx="5487">
                  <c:v>-1.20981729889126E-4</c:v>
                </c:pt>
                <c:pt idx="5488">
                  <c:v>-3.1138706071415798E-4</c:v>
                </c:pt>
                <c:pt idx="5489">
                  <c:v>-4.2380357047824699E-4</c:v>
                </c:pt>
                <c:pt idx="5490">
                  <c:v>-4.3007584692957799E-4</c:v>
                </c:pt>
                <c:pt idx="5491">
                  <c:v>-3.2863295952053798E-4</c:v>
                </c:pt>
                <c:pt idx="5492">
                  <c:v>-1.4488190870870699E-4</c:v>
                </c:pt>
                <c:pt idx="5493">
                  <c:v>7.5155714921329596E-5</c:v>
                </c:pt>
                <c:pt idx="5494">
                  <c:v>2.7637012351711202E-4</c:v>
                </c:pt>
                <c:pt idx="5495">
                  <c:v>4.0836592020225901E-4</c:v>
                </c:pt>
                <c:pt idx="5496">
                  <c:v>4.38083938854499E-4</c:v>
                </c:pt>
                <c:pt idx="5497">
                  <c:v>3.58081117345176E-4</c:v>
                </c:pt>
                <c:pt idx="5498">
                  <c:v>1.88394658622773E-4</c:v>
                </c:pt>
                <c:pt idx="5499">
                  <c:v>-2.8476411067316701E-5</c:v>
                </c:pt>
                <c:pt idx="5500">
                  <c:v>-2.3821538695076801E-4</c:v>
                </c:pt>
                <c:pt idx="5501">
                  <c:v>-3.8829184139142498E-4</c:v>
                </c:pt>
                <c:pt idx="5502">
                  <c:v>-4.4111819536789401E-4</c:v>
                </c:pt>
                <c:pt idx="5503">
                  <c:v>-3.83463760815859E-4</c:v>
                </c:pt>
                <c:pt idx="5504">
                  <c:v>-2.2976844853102199E-4</c:v>
                </c:pt>
                <c:pt idx="5505">
                  <c:v>-1.8526202931619701E-5</c:v>
                </c:pt>
                <c:pt idx="5506">
                  <c:v>1.9735604512022601E-4</c:v>
                </c:pt>
                <c:pt idx="5507">
                  <c:v>3.6380924736369299E-4</c:v>
                </c:pt>
                <c:pt idx="5508">
                  <c:v>4.3914416669620299E-4</c:v>
                </c:pt>
                <c:pt idx="5509">
                  <c:v>4.0449270522701898E-4</c:v>
                </c:pt>
                <c:pt idx="5510">
                  <c:v>2.6853353644315899E-4</c:v>
                </c:pt>
                <c:pt idx="5511">
                  <c:v>6.5318477595991198E-5</c:v>
                </c:pt>
                <c:pt idx="5512">
                  <c:v>-1.5425599917150999E-4</c:v>
                </c:pt>
                <c:pt idx="5513">
                  <c:v>-3.3519610401176102E-4</c:v>
                </c:pt>
                <c:pt idx="5514">
                  <c:v>-4.3218426519660102E-4</c:v>
                </c:pt>
                <c:pt idx="5515">
                  <c:v>-4.20929196086418E-4</c:v>
                </c:pt>
                <c:pt idx="5516">
                  <c:v>-3.0424979856123399E-4</c:v>
                </c:pt>
                <c:pt idx="5517">
                  <c:v>-1.1136915155766699E-4</c:v>
                </c:pt>
                <c:pt idx="5518">
                  <c:v>1.0940459033757501E-4</c:v>
                </c:pt>
                <c:pt idx="5519">
                  <c:v>3.02777273885968E-4</c:v>
                </c:pt>
                <c:pt idx="5520">
                  <c:v>4.2031751089577601E-4</c:v>
                </c:pt>
                <c:pt idx="5521">
                  <c:v>4.3258661984120098E-4</c:v>
                </c:pt>
                <c:pt idx="5522">
                  <c:v>3.3651172627483401E-4</c:v>
                </c:pt>
                <c:pt idx="5523">
                  <c:v>1.5615538329574199E-4</c:v>
                </c:pt>
                <c:pt idx="5524">
                  <c:v>-6.3311044147437094E-5</c:v>
                </c:pt>
                <c:pt idx="5525">
                  <c:v>-2.66920827830687E-4</c:v>
                </c:pt>
                <c:pt idx="5526">
                  <c:v>-4.0367863432714E-4</c:v>
                </c:pt>
                <c:pt idx="5527">
                  <c:v>-4.39332622615922E-4</c:v>
                </c:pt>
                <c:pt idx="5528">
                  <c:v>-3.6495303014882002E-4</c:v>
                </c:pt>
                <c:pt idx="5529">
                  <c:v>-1.99168687276713E-4</c:v>
                </c:pt>
                <c:pt idx="5530">
                  <c:v>1.6498688876681098E-5</c:v>
                </c:pt>
                <c:pt idx="5531">
                  <c:v>2.28033866050475E-4</c:v>
                </c:pt>
                <c:pt idx="5532">
                  <c:v>3.8245654685252402E-4</c:v>
                </c:pt>
                <c:pt idx="5533">
                  <c:v>4.4109061290719098E-4</c:v>
                </c:pt>
                <c:pt idx="5534">
                  <c:v>3.89250798631747E-4</c:v>
                </c:pt>
                <c:pt idx="5535">
                  <c:v>2.3992070710233599E-4</c:v>
                </c:pt>
                <c:pt idx="5536">
                  <c:v>3.0500986119132999E-5</c:v>
                </c:pt>
                <c:pt idx="5537">
                  <c:v>-1.8655789605198799E-4</c:v>
                </c:pt>
                <c:pt idx="5538">
                  <c:v>-3.5689219583572203E-4</c:v>
                </c:pt>
                <c:pt idx="5539">
                  <c:v>-4.37840631173953E-4</c:v>
                </c:pt>
                <c:pt idx="5540">
                  <c:v>-4.09129164268585E-4</c:v>
                </c:pt>
                <c:pt idx="5541">
                  <c:v>-2.7794876011907698E-4</c:v>
                </c:pt>
                <c:pt idx="5542">
                  <c:v>-7.7154364728819805E-5</c:v>
                </c:pt>
                <c:pt idx="5543">
                  <c:v>1.4296381993869999E-4</c:v>
                </c:pt>
                <c:pt idx="5544">
                  <c:v>3.2727582901942199E-4</c:v>
                </c:pt>
                <c:pt idx="5545">
                  <c:v>4.2961957645038299E-4</c:v>
                </c:pt>
                <c:pt idx="5546">
                  <c:v>4.2436243579298499E-4</c:v>
                </c:pt>
                <c:pt idx="5547">
                  <c:v>3.12821090537804E-4</c:v>
                </c:pt>
                <c:pt idx="5548">
                  <c:v>1.2293176255627201E-4</c:v>
                </c:pt>
                <c:pt idx="5549">
                  <c:v>-9.7746587970767501E-5</c:v>
                </c:pt>
                <c:pt idx="5550">
                  <c:v>-2.9394369916471897E-4</c:v>
                </c:pt>
                <c:pt idx="5551">
                  <c:v>-4.1652078740854302E-4</c:v>
                </c:pt>
                <c:pt idx="5552">
                  <c:v>-4.3477766053852298E-4</c:v>
                </c:pt>
                <c:pt idx="5553">
                  <c:v>-3.4414177142183799E-4</c:v>
                </c:pt>
                <c:pt idx="5554">
                  <c:v>-1.6731344075199701E-4</c:v>
                </c:pt>
                <c:pt idx="5555">
                  <c:v>5.14195790914137E-5</c:v>
                </c:pt>
                <c:pt idx="5556">
                  <c:v>2.57274246367469E-4</c:v>
                </c:pt>
                <c:pt idx="5557">
                  <c:v>3.9869298262723899E-4</c:v>
                </c:pt>
                <c:pt idx="5558">
                  <c:v>4.4025658807631403E-4</c:v>
                </c:pt>
                <c:pt idx="5559">
                  <c:v>3.7155519988808501E-4</c:v>
                </c:pt>
                <c:pt idx="5560">
                  <c:v>2.09795506926764E-4</c:v>
                </c:pt>
                <c:pt idx="5561">
                  <c:v>-4.50877222120147E-6</c:v>
                </c:pt>
                <c:pt idx="5562">
                  <c:v>-2.1768380139597501E-4</c:v>
                </c:pt>
                <c:pt idx="5563">
                  <c:v>-3.7633857209886301E-4</c:v>
                </c:pt>
                <c:pt idx="5564">
                  <c:v>-4.4073701278458401E-4</c:v>
                </c:pt>
                <c:pt idx="5565">
                  <c:v>-3.9475013448447502E-4</c:v>
                </c:pt>
                <c:pt idx="5566">
                  <c:v>-2.4989563615068202E-4</c:v>
                </c:pt>
                <c:pt idx="5567">
                  <c:v>-4.2453225502971E-5</c:v>
                </c:pt>
                <c:pt idx="5568">
                  <c:v>1.7562185883265001E-4</c:v>
                </c:pt>
                <c:pt idx="5569">
                  <c:v>3.4971135914471798E-4</c:v>
                </c:pt>
                <c:pt idx="5570">
                  <c:v>4.3621348010722098E-4</c:v>
                </c:pt>
                <c:pt idx="5571">
                  <c:v>4.1346322890490001E-4</c:v>
                </c:pt>
                <c:pt idx="5572">
                  <c:v>2.8715854708368898E-4</c:v>
                </c:pt>
                <c:pt idx="5573">
                  <c:v>8.8933225743071599E-5</c:v>
                </c:pt>
                <c:pt idx="5574">
                  <c:v>-1.31565973686577E-4</c:v>
                </c:pt>
                <c:pt idx="5575">
                  <c:v>-3.1911365883037599E-4</c:v>
                </c:pt>
                <c:pt idx="5576">
                  <c:v>-4.2673734848268997E-4</c:v>
                </c:pt>
                <c:pt idx="5577">
                  <c:v>-4.27482021921196E-4</c:v>
                </c:pt>
                <c:pt idx="5578">
                  <c:v>-3.2116117106360299E-4</c:v>
                </c:pt>
                <c:pt idx="5579">
                  <c:v>-1.3440351257386799E-4</c:v>
                </c:pt>
                <c:pt idx="5580">
                  <c:v>8.6016339418851001E-5</c:v>
                </c:pt>
                <c:pt idx="5581">
                  <c:v>2.84892865597489E-4</c:v>
                </c:pt>
                <c:pt idx="5582">
                  <c:v>4.1241620624020702E-4</c:v>
                </c:pt>
                <c:pt idx="5583">
                  <c:v>4.3664734958566399E-4</c:v>
                </c:pt>
                <c:pt idx="5584">
                  <c:v>3.5151745546389102E-4</c:v>
                </c:pt>
                <c:pt idx="5585">
                  <c:v>1.7834783396520701E-4</c:v>
                </c:pt>
                <c:pt idx="5586">
                  <c:v>-3.9490108939700498E-5</c:v>
                </c:pt>
                <c:pt idx="5587">
                  <c:v>-2.4743750908180903E-4</c:v>
                </c:pt>
                <c:pt idx="5588">
                  <c:v>-3.9341265008351398E-4</c:v>
                </c:pt>
                <c:pt idx="5589">
                  <c:v>-4.4085515231690402E-4</c:v>
                </c:pt>
                <c:pt idx="5590">
                  <c:v>-3.77882746785712E-4</c:v>
                </c:pt>
                <c:pt idx="5591">
                  <c:v>-2.2026726310766701E-4</c:v>
                </c:pt>
                <c:pt idx="5592">
                  <c:v>-7.4844769454098502E-6</c:v>
                </c:pt>
                <c:pt idx="5593">
                  <c:v>2.0717284289815E-4</c:v>
                </c:pt>
                <c:pt idx="5594">
                  <c:v>3.69942439030856E-4</c:v>
                </c:pt>
                <c:pt idx="5595">
                  <c:v>4.4005765635200599E-4</c:v>
                </c:pt>
                <c:pt idx="5596">
                  <c:v>3.9995770372028798E-4</c:v>
                </c:pt>
                <c:pt idx="5597">
                  <c:v>2.5968586303436099E-4</c:v>
                </c:pt>
                <c:pt idx="5598">
                  <c:v>5.4374086977341397E-5</c:v>
                </c:pt>
                <c:pt idx="5599">
                  <c:v>-1.645560164755E-4</c:v>
                </c:pt>
                <c:pt idx="5600">
                  <c:v>-3.4227204477064001E-4</c:v>
                </c:pt>
                <c:pt idx="5601">
                  <c:v>-4.3426391615135801E-4</c:v>
                </c:pt>
                <c:pt idx="5602">
                  <c:v>-4.1749169575421501E-4</c:v>
                </c:pt>
                <c:pt idx="5603">
                  <c:v>-2.9615609022497701E-4</c:v>
                </c:pt>
                <c:pt idx="5604">
                  <c:v>-1.0064635467989101E-4</c:v>
                </c:pt>
                <c:pt idx="5605">
                  <c:v>1.20070884759428E-4</c:v>
                </c:pt>
                <c:pt idx="5606">
                  <c:v>3.1071562624505699E-4</c:v>
                </c:pt>
                <c:pt idx="5607">
                  <c:v>4.2353971159780597E-4</c:v>
                </c:pt>
                <c:pt idx="5608">
                  <c:v>4.3028564873126497E-4</c:v>
                </c:pt>
                <c:pt idx="5609">
                  <c:v>3.2926387584160502E-4</c:v>
                </c:pt>
                <c:pt idx="5610">
                  <c:v>1.45775922642622E-4</c:v>
                </c:pt>
                <c:pt idx="5611">
                  <c:v>-7.4222514710375702E-5</c:v>
                </c:pt>
                <c:pt idx="5612">
                  <c:v>-2.7563146281110599E-4</c:v>
                </c:pt>
                <c:pt idx="5613">
                  <c:v>-4.0800680115733902E-4</c:v>
                </c:pt>
                <c:pt idx="5614">
                  <c:v>-4.3819430506327698E-4</c:v>
                </c:pt>
                <c:pt idx="5615">
                  <c:v>-3.5863332690600202E-4</c:v>
                </c:pt>
                <c:pt idx="5616">
                  <c:v>-1.89250407225479E-4</c:v>
                </c:pt>
                <c:pt idx="5617">
                  <c:v>2.7531450968957799E-5</c:v>
                </c:pt>
                <c:pt idx="5618">
                  <c:v>2.3741788647549701E-4</c:v>
                </c:pt>
                <c:pt idx="5619">
                  <c:v>3.8784153948060802E-4</c:v>
                </c:pt>
                <c:pt idx="5620">
                  <c:v>4.4112787292856399E-4</c:v>
                </c:pt>
                <c:pt idx="5621">
                  <c:v>3.8393099404291199E-4</c:v>
                </c:pt>
                <c:pt idx="5622">
                  <c:v>2.30576215964238E-4</c:v>
                </c:pt>
                <c:pt idx="5623">
                  <c:v>1.9472194206324199E-5</c:v>
                </c:pt>
                <c:pt idx="5624">
                  <c:v>-1.9650875938728699E-4</c:v>
                </c:pt>
                <c:pt idx="5625">
                  <c:v>-3.6327287514051202E-4</c:v>
                </c:pt>
                <c:pt idx="5626">
                  <c:v>-4.3905304573348797E-4</c:v>
                </c:pt>
                <c:pt idx="5627">
                  <c:v>-4.0486965733515601E-4</c:v>
                </c:pt>
                <c:pt idx="5628">
                  <c:v>-2.69284151628223E-4</c:v>
                </c:pt>
                <c:pt idx="5629">
                  <c:v>-6.6254759628404795E-5</c:v>
                </c:pt>
                <c:pt idx="5630">
                  <c:v>1.5336854793503599E-4</c:v>
                </c:pt>
                <c:pt idx="5631">
                  <c:v>3.3457975123875002E-4</c:v>
                </c:pt>
                <c:pt idx="5632">
                  <c:v>4.3199338026263001E-4</c:v>
                </c:pt>
                <c:pt idx="5633">
                  <c:v>4.21211587307361E-4</c:v>
                </c:pt>
                <c:pt idx="5634">
                  <c:v>3.0493473930398102E-4</c:v>
                </c:pt>
                <c:pt idx="5635">
                  <c:v>1.12285094164131E-4</c:v>
                </c:pt>
                <c:pt idx="5636">
                  <c:v>-1.08487049375278E-4</c:v>
                </c:pt>
                <c:pt idx="5637">
                  <c:v>-3.0208793839385501E-4</c:v>
                </c:pt>
                <c:pt idx="5638">
                  <c:v>-4.2002902922417499E-4</c:v>
                </c:pt>
                <c:pt idx="5639">
                  <c:v>-4.3277124401437401E-4</c:v>
                </c:pt>
                <c:pt idx="5640">
                  <c:v>-3.3712321602328503E-4</c:v>
                </c:pt>
                <c:pt idx="5641">
                  <c:v>-1.5704058721856501E-4</c:v>
                </c:pt>
                <c:pt idx="5642">
                  <c:v>6.2373830864120906E-5</c:v>
                </c:pt>
                <c:pt idx="5643">
                  <c:v>2.6616633606773199E-4</c:v>
                </c:pt>
                <c:pt idx="5644">
                  <c:v>4.0329583122710702E-4</c:v>
                </c:pt>
                <c:pt idx="5645">
                  <c:v>4.3941738358995E-4</c:v>
                </c:pt>
                <c:pt idx="5646">
                  <c:v>3.6548412628514598E-4</c:v>
                </c:pt>
                <c:pt idx="5647">
                  <c:v>2.0001310225331299E-4</c:v>
                </c:pt>
                <c:pt idx="5648">
                  <c:v>-1.55524440290668E-5</c:v>
                </c:pt>
                <c:pt idx="5649">
                  <c:v>-2.2722278422400899E-4</c:v>
                </c:pt>
                <c:pt idx="5650">
                  <c:v>-3.8198376852223101E-4</c:v>
                </c:pt>
                <c:pt idx="5651">
                  <c:v>-4.4107454833879599E-4</c:v>
                </c:pt>
                <c:pt idx="5652">
                  <c:v>-3.8969547129606198E-4</c:v>
                </c:pt>
                <c:pt idx="5653">
                  <c:v>-2.4071474597203501E-4</c:v>
                </c:pt>
                <c:pt idx="5654">
                  <c:v>-3.1445519233440201E-5</c:v>
                </c:pt>
                <c:pt idx="5655">
                  <c:v>1.85699432871009E-4</c:v>
                </c:pt>
                <c:pt idx="5656">
                  <c:v>3.56334810017267E-4</c:v>
                </c:pt>
                <c:pt idx="5657">
                  <c:v>4.3772392345402402E-4</c:v>
                </c:pt>
                <c:pt idx="5658">
                  <c:v>4.0948236481964001E-4</c:v>
                </c:pt>
                <c:pt idx="5659">
                  <c:v>2.7868340767200802E-4</c:v>
                </c:pt>
                <c:pt idx="5660">
                  <c:v>7.8086462246572302E-5</c:v>
                </c:pt>
                <c:pt idx="5661">
                  <c:v>-1.42067722061761E-4</c:v>
                </c:pt>
                <c:pt idx="5662">
                  <c:v>-3.26640164055562E-4</c:v>
                </c:pt>
                <c:pt idx="5663">
                  <c:v>-4.29403550633181E-4</c:v>
                </c:pt>
                <c:pt idx="5664">
                  <c:v>-4.24620154128485E-4</c:v>
                </c:pt>
                <c:pt idx="5665">
                  <c:v>-3.1348800587011299E-4</c:v>
                </c:pt>
                <c:pt idx="5666">
                  <c:v>-1.2384084180317001E-4</c:v>
                </c:pt>
                <c:pt idx="5667">
                  <c:v>9.6823029346184097E-5</c:v>
                </c:pt>
                <c:pt idx="5668">
                  <c:v>2.9323697214931899E-4</c:v>
                </c:pt>
                <c:pt idx="5669">
                  <c:v>4.1620789616754998E-4</c:v>
                </c:pt>
                <c:pt idx="5670">
                  <c:v>4.3493697062427998E-4</c:v>
                </c:pt>
                <c:pt idx="5671">
                  <c:v>3.4473338263507798E-4</c:v>
                </c:pt>
                <c:pt idx="5672">
                  <c:v>1.68189180394275E-4</c:v>
                </c:pt>
                <c:pt idx="5673">
                  <c:v>-5.0479045446199703E-5</c:v>
                </c:pt>
                <c:pt idx="5674">
                  <c:v>-2.5650448120541098E-4</c:v>
                </c:pt>
                <c:pt idx="5675">
                  <c:v>-3.9828677840844998E-4</c:v>
                </c:pt>
                <c:pt idx="5676">
                  <c:v>-4.4031568116729801E-4</c:v>
                </c:pt>
                <c:pt idx="5677">
                  <c:v>-3.7206479005761798E-4</c:v>
                </c:pt>
                <c:pt idx="5678">
                  <c:v>-2.1062796415561999E-4</c:v>
                </c:pt>
                <c:pt idx="5679">
                  <c:v>3.5619420101811002E-6</c:v>
                </c:pt>
                <c:pt idx="5680">
                  <c:v>2.1685973770284799E-4</c:v>
                </c:pt>
                <c:pt idx="5681">
                  <c:v>3.7584366678769298E-4</c:v>
                </c:pt>
                <c:pt idx="5682">
                  <c:v>4.4069521796072202E-4</c:v>
                </c:pt>
                <c:pt idx="5683">
                  <c:v>3.9517191792083498E-4</c:v>
                </c:pt>
                <c:pt idx="5684">
                  <c:v>2.5067535956907298E-4</c:v>
                </c:pt>
                <c:pt idx="5685">
                  <c:v>4.3395602336203498E-5</c:v>
                </c:pt>
                <c:pt idx="5686">
                  <c:v>-1.7475285270854E-4</c:v>
                </c:pt>
                <c:pt idx="5687">
                  <c:v>-3.4913337170443698E-4</c:v>
                </c:pt>
                <c:pt idx="5688">
                  <c:v>-4.36071271890761E-4</c:v>
                </c:pt>
                <c:pt idx="5689">
                  <c:v>-4.1379241684226899E-4</c:v>
                </c:pt>
                <c:pt idx="5690">
                  <c:v>-2.8787668401383901E-4</c:v>
                </c:pt>
                <c:pt idx="5691">
                  <c:v>-8.9860449816848805E-5</c:v>
                </c:pt>
                <c:pt idx="5692">
                  <c:v>1.3066189149053099E-4</c:v>
                </c:pt>
                <c:pt idx="5693">
                  <c:v>3.1845915150657898E-4</c:v>
                </c:pt>
                <c:pt idx="5694">
                  <c:v>4.26496341450656E-4</c:v>
                </c:pt>
                <c:pt idx="5695">
                  <c:v>4.2771487688719701E-4</c:v>
                </c:pt>
                <c:pt idx="5696">
                  <c:v>3.21809568056876E-4</c:v>
                </c:pt>
                <c:pt idx="5697">
                  <c:v>1.35305056545086E-4</c:v>
                </c:pt>
                <c:pt idx="5698">
                  <c:v>-8.50874457500531E-5</c:v>
                </c:pt>
                <c:pt idx="5699">
                  <c:v>-2.841692694129E-4</c:v>
                </c:pt>
                <c:pt idx="5700">
                  <c:v>-4.1207913669312197E-4</c:v>
                </c:pt>
                <c:pt idx="5701">
                  <c:v>-4.3678122783517799E-4</c:v>
                </c:pt>
                <c:pt idx="5702">
                  <c:v>-3.5208875087189197E-4</c:v>
                </c:pt>
                <c:pt idx="5703">
                  <c:v>-1.7921346205270299E-4</c:v>
                </c:pt>
                <c:pt idx="5704">
                  <c:v>3.8546950097189603E-5</c:v>
                </c:pt>
                <c:pt idx="5705">
                  <c:v>2.4665303946732399E-4</c:v>
                </c:pt>
                <c:pt idx="5706">
                  <c:v>3.9298334497849701E-4</c:v>
                </c:pt>
                <c:pt idx="5707">
                  <c:v>4.4088853384812398E-4</c:v>
                </c:pt>
                <c:pt idx="5708">
                  <c:v>3.7837045434159001E-4</c:v>
                </c:pt>
                <c:pt idx="5709">
                  <c:v>2.2108714730531499E-4</c:v>
                </c:pt>
                <c:pt idx="5710">
                  <c:v>8.4311927013350502E-6</c:v>
                </c:pt>
                <c:pt idx="5711">
                  <c:v>-2.0633640641801599E-4</c:v>
                </c:pt>
                <c:pt idx="5712">
                  <c:v>-3.6942577253183998E-4</c:v>
                </c:pt>
                <c:pt idx="5713">
                  <c:v>-4.3999016216395199E-4</c:v>
                </c:pt>
                <c:pt idx="5714">
                  <c:v>-4.0035628618129702E-4</c:v>
                </c:pt>
                <c:pt idx="5715">
                  <c:v>-2.6045069469444798E-4</c:v>
                </c:pt>
                <c:pt idx="5716">
                  <c:v>-5.53136110025662E-5</c:v>
                </c:pt>
                <c:pt idx="5717">
                  <c:v>1.6367710970563901E-4</c:v>
                </c:pt>
                <c:pt idx="5718">
                  <c:v>3.4167388290899599E-4</c:v>
                </c:pt>
                <c:pt idx="5719">
                  <c:v>4.3409631254690603E-4</c:v>
                </c:pt>
                <c:pt idx="5720">
                  <c:v>4.1779662776942798E-4</c:v>
                </c:pt>
                <c:pt idx="5721">
                  <c:v>2.9685718574498399E-4</c:v>
                </c:pt>
                <c:pt idx="5722">
                  <c:v>1.01568019982425E-4</c:v>
                </c:pt>
                <c:pt idx="5723">
                  <c:v>-1.19159486466983E-4</c:v>
                </c:pt>
                <c:pt idx="5724">
                  <c:v>-3.1004276031894898E-4</c:v>
                </c:pt>
                <c:pt idx="5725">
                  <c:v>-4.2327390148338501E-4</c:v>
                </c:pt>
                <c:pt idx="5726">
                  <c:v>-4.3049346822065398E-4</c:v>
                </c:pt>
                <c:pt idx="5727">
                  <c:v>-3.2989327525446901E-4</c:v>
                </c:pt>
                <c:pt idx="5728">
                  <c:v>-1.46669264991498E-4</c:v>
                </c:pt>
                <c:pt idx="5729">
                  <c:v>7.3288972558656893E-5</c:v>
                </c:pt>
                <c:pt idx="5730">
                  <c:v>2.74891532279718E-4</c:v>
                </c:pt>
                <c:pt idx="5731">
                  <c:v>4.0764580243806298E-4</c:v>
                </c:pt>
                <c:pt idx="5732">
                  <c:v>4.3830265252483002E-4</c:v>
                </c:pt>
                <c:pt idx="5733">
                  <c:v>3.59183884254499E-4</c:v>
                </c:pt>
                <c:pt idx="5734">
                  <c:v>1.90105283957578E-4</c:v>
                </c:pt>
                <c:pt idx="5735">
                  <c:v>-2.658636403408E-5</c:v>
                </c:pt>
                <c:pt idx="5736">
                  <c:v>-2.3661929222357499E-4</c:v>
                </c:pt>
                <c:pt idx="5737">
                  <c:v>-3.8738945079615401E-4</c:v>
                </c:pt>
                <c:pt idx="5738">
                  <c:v>-4.4113551822715498E-4</c:v>
                </c:pt>
                <c:pt idx="5739">
                  <c:v>-3.8439645851208698E-4</c:v>
                </c:pt>
                <c:pt idx="5740">
                  <c:v>-2.31382921140161E-4</c:v>
                </c:pt>
                <c:pt idx="5741">
                  <c:v>-2.0418095773249201E-5</c:v>
                </c:pt>
                <c:pt idx="5742">
                  <c:v>1.9566056834474299E-4</c:v>
                </c:pt>
                <c:pt idx="5743">
                  <c:v>3.6273482933074999E-4</c:v>
                </c:pt>
                <c:pt idx="5744">
                  <c:v>4.3895990206735701E-4</c:v>
                </c:pt>
                <c:pt idx="5745">
                  <c:v>4.0524474422165899E-4</c:v>
                </c:pt>
                <c:pt idx="5746">
                  <c:v>2.7003352622976602E-4</c:v>
                </c:pt>
                <c:pt idx="5747">
                  <c:v>6.7190736427248201E-5</c:v>
                </c:pt>
                <c:pt idx="5748">
                  <c:v>-1.52480390134541E-4</c:v>
                </c:pt>
                <c:pt idx="5749">
                  <c:v>-3.3396185706746802E-4</c:v>
                </c:pt>
                <c:pt idx="5750">
                  <c:v>-4.3180050514889502E-4</c:v>
                </c:pt>
                <c:pt idx="5751">
                  <c:v>-4.2149203801991999E-4</c:v>
                </c:pt>
                <c:pt idx="5752">
                  <c:v>-3.0561827522208201E-4</c:v>
                </c:pt>
                <c:pt idx="5753">
                  <c:v>-1.1320051947673799E-4</c:v>
                </c:pt>
                <c:pt idx="5754">
                  <c:v>1.07569008616595E-4</c:v>
                </c:pt>
                <c:pt idx="5755">
                  <c:v>3.01397211192219E-4</c:v>
                </c:pt>
                <c:pt idx="5756">
                  <c:v>4.19738612492197E-4</c:v>
                </c:pt>
                <c:pt idx="5757">
                  <c:v>4.3295387442419199E-4</c:v>
                </c:pt>
                <c:pt idx="5758">
                  <c:v>3.3773315265580298E-4</c:v>
                </c:pt>
                <c:pt idx="5759">
                  <c:v>1.5792506766039701E-4</c:v>
                </c:pt>
                <c:pt idx="5760">
                  <c:v>-6.1436330226549596E-5</c:v>
                </c:pt>
                <c:pt idx="5761">
                  <c:v>-2.65410618084933E-4</c:v>
                </c:pt>
                <c:pt idx="5762">
                  <c:v>-4.0291117015600598E-4</c:v>
                </c:pt>
                <c:pt idx="5763">
                  <c:v>-4.39500120182069E-4</c:v>
                </c:pt>
                <c:pt idx="5764">
                  <c:v>-3.6601353864772798E-4</c:v>
                </c:pt>
                <c:pt idx="5765">
                  <c:v>-2.00856595775913E-4</c:v>
                </c:pt>
                <c:pt idx="5766">
                  <c:v>1.4606127531837599E-5</c:v>
                </c:pt>
                <c:pt idx="5767">
                  <c:v>2.2641065558940299E-4</c:v>
                </c:pt>
                <c:pt idx="5768">
                  <c:v>3.8150923040486498E-4</c:v>
                </c:pt>
                <c:pt idx="5769">
                  <c:v>4.41056451753986E-4</c:v>
                </c:pt>
                <c:pt idx="5770">
                  <c:v>3.9013834864573598E-4</c:v>
                </c:pt>
                <c:pt idx="5771">
                  <c:v>2.4150767587655599E-4</c:v>
                </c:pt>
                <c:pt idx="5772">
                  <c:v>3.23899074792405E-5</c:v>
                </c:pt>
                <c:pt idx="5773">
                  <c:v>-1.8484011417864901E-4</c:v>
                </c:pt>
                <c:pt idx="5774">
                  <c:v>-3.5577578257567501E-4</c:v>
                </c:pt>
                <c:pt idx="5775">
                  <c:v>-4.3760519915390201E-4</c:v>
                </c:pt>
                <c:pt idx="5776">
                  <c:v>-4.0983367889846502E-4</c:v>
                </c:pt>
                <c:pt idx="5777">
                  <c:v>-2.7941677133934298E-4</c:v>
                </c:pt>
                <c:pt idx="5778">
                  <c:v>-7.9018200022476794E-5</c:v>
                </c:pt>
                <c:pt idx="5779">
                  <c:v>1.4117096968334399E-4</c:v>
                </c:pt>
                <c:pt idx="5780">
                  <c:v>3.2600299427085601E-4</c:v>
                </c:pt>
                <c:pt idx="5781">
                  <c:v>4.29185546567479E-4</c:v>
                </c:pt>
                <c:pt idx="5782">
                  <c:v>4.2487591625244199E-4</c:v>
                </c:pt>
                <c:pt idx="5783">
                  <c:v>3.1415347697315001E-4</c:v>
                </c:pt>
                <c:pt idx="5784">
                  <c:v>1.24749350519249E-4</c:v>
                </c:pt>
                <c:pt idx="5785">
                  <c:v>-9.5899024660984204E-5</c:v>
                </c:pt>
                <c:pt idx="5786">
                  <c:v>-2.92528894200516E-4</c:v>
                </c:pt>
                <c:pt idx="5787">
                  <c:v>-4.1589308747001699E-4</c:v>
                </c:pt>
                <c:pt idx="5788">
                  <c:v>-4.3509427696924601E-4</c:v>
                </c:pt>
                <c:pt idx="5789">
                  <c:v>-3.4532340567258897E-4</c:v>
                </c:pt>
                <c:pt idx="5790">
                  <c:v>-1.6906414519435E-4</c:v>
                </c:pt>
                <c:pt idx="5791">
                  <c:v>4.9538279245629E-5</c:v>
                </c:pt>
                <c:pt idx="5792">
                  <c:v>2.5573353433536601E-4</c:v>
                </c:pt>
                <c:pt idx="5793">
                  <c:v>3.97878739295141E-4</c:v>
                </c:pt>
                <c:pt idx="5794">
                  <c:v>4.4037274573794402E-4</c:v>
                </c:pt>
                <c:pt idx="5795">
                  <c:v>3.7257266613649801E-4</c:v>
                </c:pt>
                <c:pt idx="5796">
                  <c:v>2.11459451028143E-4</c:v>
                </c:pt>
                <c:pt idx="5797">
                  <c:v>-2.6150953894072901E-6</c:v>
                </c:pt>
                <c:pt idx="5798">
                  <c:v>-2.1603467494380599E-4</c:v>
                </c:pt>
                <c:pt idx="5799">
                  <c:v>-3.75347029976704E-4</c:v>
                </c:pt>
                <c:pt idx="5800">
                  <c:v>-4.4065139286800898E-4</c:v>
                </c:pt>
                <c:pt idx="5801">
                  <c:v>-3.9559188081273898E-4</c:v>
                </c:pt>
                <c:pt idx="5802">
                  <c:v>-2.5145392813405502E-4</c:v>
                </c:pt>
                <c:pt idx="5803">
                  <c:v>-4.4337779247276202E-5</c:v>
                </c:pt>
                <c:pt idx="5804">
                  <c:v>1.73883041503596E-4</c:v>
                </c:pt>
                <c:pt idx="5805">
                  <c:v>3.4855377581781698E-4</c:v>
                </c:pt>
                <c:pt idx="5806">
                  <c:v>4.3592705470782103E-4</c:v>
                </c:pt>
                <c:pt idx="5807">
                  <c:v>4.1411969845113499E-4</c:v>
                </c:pt>
                <c:pt idx="5808">
                  <c:v>2.8859349470526202E-4</c:v>
                </c:pt>
                <c:pt idx="5809">
                  <c:v>9.0787259906391897E-5</c:v>
                </c:pt>
                <c:pt idx="5810">
                  <c:v>-1.29757207339306E-4</c:v>
                </c:pt>
                <c:pt idx="5811">
                  <c:v>-3.1780317705160099E-4</c:v>
                </c:pt>
                <c:pt idx="5812">
                  <c:v>-4.2625336956354299E-4</c:v>
                </c:pt>
                <c:pt idx="5813">
                  <c:v>-4.27945761384365E-4</c:v>
                </c:pt>
                <c:pt idx="5814">
                  <c:v>-3.2245648248370597E-4</c:v>
                </c:pt>
                <c:pt idx="5815">
                  <c:v>-1.3620597717021199E-4</c:v>
                </c:pt>
                <c:pt idx="5816">
                  <c:v>8.4158160086098501E-5</c:v>
                </c:pt>
                <c:pt idx="5817">
                  <c:v>2.8344436406952398E-4</c:v>
                </c:pt>
                <c:pt idx="5818">
                  <c:v>4.1174016871056002E-4</c:v>
                </c:pt>
                <c:pt idx="5819">
                  <c:v>4.36913093847467E-4</c:v>
                </c:pt>
                <c:pt idx="5820">
                  <c:v>3.5265842421821698E-4</c:v>
                </c:pt>
                <c:pt idx="5821">
                  <c:v>1.8007826450948001E-4</c:v>
                </c:pt>
                <c:pt idx="5822">
                  <c:v>-3.7603613670105697E-5</c:v>
                </c:pt>
                <c:pt idx="5823">
                  <c:v>-2.4586743353013099E-4</c:v>
                </c:pt>
                <c:pt idx="5824">
                  <c:v>-3.9255222941170898E-4</c:v>
                </c:pt>
                <c:pt idx="5825">
                  <c:v>-4.40919884219891E-4</c:v>
                </c:pt>
                <c:pt idx="5826">
                  <c:v>-3.7885641875681899E-4</c:v>
                </c:pt>
                <c:pt idx="5827">
                  <c:v>-2.2190601296150699E-4</c:v>
                </c:pt>
                <c:pt idx="5828">
                  <c:v>-9.3778696150240507E-6</c:v>
                </c:pt>
                <c:pt idx="5829">
                  <c:v>2.0549901935262201E-4</c:v>
                </c:pt>
                <c:pt idx="5830">
                  <c:v>3.6890740410004002E-4</c:v>
                </c:pt>
                <c:pt idx="5831">
                  <c:v>4.3992064095521501E-4</c:v>
                </c:pt>
                <c:pt idx="5832">
                  <c:v>4.0075302421363002E-4</c:v>
                </c:pt>
                <c:pt idx="5833">
                  <c:v>2.6121432646646899E-4</c:v>
                </c:pt>
                <c:pt idx="5834">
                  <c:v>5.6252880199744399E-5</c:v>
                </c:pt>
                <c:pt idx="5835">
                  <c:v>-1.6279744888054E-4</c:v>
                </c:pt>
                <c:pt idx="5836">
                  <c:v>-3.4107414696664103E-4</c:v>
                </c:pt>
                <c:pt idx="5837">
                  <c:v>-4.3392670907455E-4</c:v>
                </c:pt>
                <c:pt idx="5838">
                  <c:v>-4.1809963500886598E-4</c:v>
                </c:pt>
                <c:pt idx="5839">
                  <c:v>-2.9755691365337798E-4</c:v>
                </c:pt>
                <c:pt idx="5840">
                  <c:v>-1.02489217364321E-4</c:v>
                </c:pt>
                <c:pt idx="5841">
                  <c:v>1.18247539210574E-4</c:v>
                </c:pt>
                <c:pt idx="5842">
                  <c:v>3.09368466035705E-4</c:v>
                </c:pt>
                <c:pt idx="5843">
                  <c:v>4.2300614135956199E-4</c:v>
                </c:pt>
                <c:pt idx="5844">
                  <c:v>4.30699304440329E-4</c:v>
                </c:pt>
                <c:pt idx="5845">
                  <c:v>3.3052115485950599E-4</c:v>
                </c:pt>
                <c:pt idx="5846">
                  <c:v>1.47561931639735E-4</c:v>
                </c:pt>
                <c:pt idx="5847">
                  <c:v>-7.2355092766972795E-5</c:v>
                </c:pt>
                <c:pt idx="5848">
                  <c:v>-2.7415033533178401E-4</c:v>
                </c:pt>
                <c:pt idx="5849">
                  <c:v>-4.0728292570754103E-4</c:v>
                </c:pt>
                <c:pt idx="5850">
                  <c:v>-4.3840898074000401E-4</c:v>
                </c:pt>
                <c:pt idx="5851">
                  <c:v>-3.5973278685426499E-4</c:v>
                </c:pt>
                <c:pt idx="5852">
                  <c:v>-1.9095928488068099E-4</c:v>
                </c:pt>
                <c:pt idx="5853">
                  <c:v>2.5641154616668898E-5</c:v>
                </c:pt>
                <c:pt idx="5854">
                  <c:v>2.35819607874099E-4</c:v>
                </c:pt>
                <c:pt idx="5855">
                  <c:v>3.8693557742082202E-4</c:v>
                </c:pt>
                <c:pt idx="5856">
                  <c:v>4.41141131228444E-4</c:v>
                </c:pt>
                <c:pt idx="5857">
                  <c:v>3.8486015207900401E-4</c:v>
                </c:pt>
                <c:pt idx="5858">
                  <c:v>2.3218856034232601E-4</c:v>
                </c:pt>
                <c:pt idx="5859">
                  <c:v>2.13639032746563E-5</c:v>
                </c:pt>
                <c:pt idx="5860">
                  <c:v>-1.9481147590018501E-4</c:v>
                </c:pt>
                <c:pt idx="5861">
                  <c:v>-3.6219511241316699E-4</c:v>
                </c:pt>
                <c:pt idx="5862">
                  <c:v>-4.3886473612691801E-4</c:v>
                </c:pt>
                <c:pt idx="5863">
                  <c:v>-4.0561796415851398E-4</c:v>
                </c:pt>
                <c:pt idx="5864">
                  <c:v>-2.7078165679544198E-4</c:v>
                </c:pt>
                <c:pt idx="5865">
                  <c:v>-6.8126403680505694E-5</c:v>
                </c:pt>
                <c:pt idx="5866">
                  <c:v>1.51591529861738E-4</c:v>
                </c:pt>
                <c:pt idx="5867">
                  <c:v>3.3334242434453302E-4</c:v>
                </c:pt>
                <c:pt idx="5868">
                  <c:v>4.3160564074396797E-4</c:v>
                </c:pt>
                <c:pt idx="5869">
                  <c:v>4.2177054693206601E-4</c:v>
                </c:pt>
                <c:pt idx="5870">
                  <c:v>3.0630040316651002E-4</c:v>
                </c:pt>
                <c:pt idx="5871">
                  <c:v>1.14115423278152E-4</c:v>
                </c:pt>
                <c:pt idx="5872">
                  <c:v>-1.0665047229091E-4</c:v>
                </c:pt>
                <c:pt idx="5873">
                  <c:v>-3.0070509546321802E-4</c:v>
                </c:pt>
                <c:pt idx="5874">
                  <c:v>-4.1944626203778001E-4</c:v>
                </c:pt>
                <c:pt idx="5875">
                  <c:v>-4.3313451022928E-4</c:v>
                </c:pt>
                <c:pt idx="5876">
                  <c:v>-3.3834153336242799E-4</c:v>
                </c:pt>
                <c:pt idx="5877">
                  <c:v>-1.58808820546465E-4</c:v>
                </c:pt>
                <c:pt idx="5878">
                  <c:v>6.0498546553759298E-5</c:v>
                </c:pt>
                <c:pt idx="5879">
                  <c:v>2.6465367736385902E-4</c:v>
                </c:pt>
                <c:pt idx="5880">
                  <c:v>4.0252465288596E-4</c:v>
                </c:pt>
                <c:pt idx="5881">
                  <c:v>4.3958083201111302E-4</c:v>
                </c:pt>
                <c:pt idx="5882">
                  <c:v>3.6654126479757797E-4</c:v>
                </c:pt>
                <c:pt idx="5883">
                  <c:v>2.0169916395856399E-4</c:v>
                </c:pt>
                <c:pt idx="5884">
                  <c:v>-1.3659743744643699E-5</c:v>
                </c:pt>
                <c:pt idx="5885">
                  <c:v>-2.2559748388810801E-4</c:v>
                </c:pt>
                <c:pt idx="5886">
                  <c:v>-3.8103293468661002E-4</c:v>
                </c:pt>
                <c:pt idx="5887">
                  <c:v>-4.4103632323613101E-4</c:v>
                </c:pt>
                <c:pt idx="5888">
                  <c:v>-3.9057942864044698E-4</c:v>
                </c:pt>
                <c:pt idx="5889">
                  <c:v>-2.4229949316289501E-4</c:v>
                </c:pt>
                <c:pt idx="5890">
                  <c:v>-3.3334146505767299E-5</c:v>
                </c:pt>
                <c:pt idx="5891">
                  <c:v>1.8397994393376199E-4</c:v>
                </c:pt>
                <c:pt idx="5892">
                  <c:v>3.5521511608636999E-4</c:v>
                </c:pt>
                <c:pt idx="5893">
                  <c:v>4.3748445882054598E-4</c:v>
                </c:pt>
                <c:pt idx="5894">
                  <c:v>4.1018310488656601E-4</c:v>
                </c:pt>
                <c:pt idx="5895">
                  <c:v>2.8014884774249998E-4</c:v>
                </c:pt>
                <c:pt idx="5896">
                  <c:v>7.99495737640471E-5</c:v>
                </c:pt>
                <c:pt idx="5897">
                  <c:v>-1.4027356693475999E-4</c:v>
                </c:pt>
                <c:pt idx="5898">
                  <c:v>-3.2536432260072399E-4</c:v>
                </c:pt>
                <c:pt idx="5899">
                  <c:v>-4.2896556525761498E-4</c:v>
                </c:pt>
                <c:pt idx="5900">
                  <c:v>-4.2512972098656602E-4</c:v>
                </c:pt>
                <c:pt idx="5901">
                  <c:v>-3.1481750078111097E-4</c:v>
                </c:pt>
                <c:pt idx="5902">
                  <c:v>-1.2565728451903799E-4</c:v>
                </c:pt>
                <c:pt idx="5903">
                  <c:v>9.4974578172027997E-5</c:v>
                </c:pt>
                <c:pt idx="5904">
                  <c:v>2.9181946858040101E-4</c:v>
                </c:pt>
                <c:pt idx="5905">
                  <c:v>4.1557636276625803E-4</c:v>
                </c:pt>
                <c:pt idx="5906">
                  <c:v>4.3524957884871703E-4</c:v>
                </c:pt>
                <c:pt idx="5907">
                  <c:v>3.4591183781615398E-4</c:v>
                </c:pt>
                <c:pt idx="5908">
                  <c:v>1.69938331121284E-4</c:v>
                </c:pt>
                <c:pt idx="5909">
                  <c:v>-4.8597284823781201E-5</c:v>
                </c:pt>
                <c:pt idx="5910">
                  <c:v>-2.5496140930906299E-4</c:v>
                </c:pt>
                <c:pt idx="5911">
                  <c:v>-3.9746886716713503E-4</c:v>
                </c:pt>
                <c:pt idx="5912">
                  <c:v>-4.4042778152535698E-4</c:v>
                </c:pt>
                <c:pt idx="5913">
                  <c:v>-3.7307882578495501E-4</c:v>
                </c:pt>
                <c:pt idx="5914">
                  <c:v>-2.1228996371370199E-4</c:v>
                </c:pt>
                <c:pt idx="5915">
                  <c:v>1.66823672097195E-6</c:v>
                </c:pt>
                <c:pt idx="5916">
                  <c:v>2.15208616919889E-4</c:v>
                </c:pt>
                <c:pt idx="5917">
                  <c:v>3.7484866395388601E-4</c:v>
                </c:pt>
                <c:pt idx="5918">
                  <c:v>4.40605537708344E-4</c:v>
                </c:pt>
                <c:pt idx="5919">
                  <c:v>3.9601002122543002E-4</c:v>
                </c:pt>
                <c:pt idx="5920">
                  <c:v>2.5223133825878801E-4</c:v>
                </c:pt>
                <c:pt idx="5921">
                  <c:v>4.5279751895610299E-5</c:v>
                </c:pt>
                <c:pt idx="5922">
                  <c:v>-1.7301242922501101E-4</c:v>
                </c:pt>
                <c:pt idx="5923">
                  <c:v>-3.4797257415503899E-4</c:v>
                </c:pt>
                <c:pt idx="5924">
                  <c:v>-4.3578082922280498E-4</c:v>
                </c:pt>
                <c:pt idx="5925">
                  <c:v>-4.1444507222372098E-4</c:v>
                </c:pt>
                <c:pt idx="5926">
                  <c:v>-2.8930897585563502E-4</c:v>
                </c:pt>
                <c:pt idx="5927">
                  <c:v>-9.1713651741916194E-5</c:v>
                </c:pt>
                <c:pt idx="5928">
                  <c:v>1.28851925400755E-4</c:v>
                </c:pt>
                <c:pt idx="5929">
                  <c:v>3.1714573848749399E-4</c:v>
                </c:pt>
                <c:pt idx="5930">
                  <c:v>4.2600843394071302E-4</c:v>
                </c:pt>
                <c:pt idx="5931">
                  <c:v>4.2817467434902098E-4</c:v>
                </c:pt>
                <c:pt idx="5932">
                  <c:v>3.2310191136377699E-4</c:v>
                </c:pt>
                <c:pt idx="5933">
                  <c:v>1.3710627029873401E-4</c:v>
                </c:pt>
                <c:pt idx="5934">
                  <c:v>-8.3228486708177799E-5</c:v>
                </c:pt>
                <c:pt idx="5935">
                  <c:v>-2.8271815290697902E-4</c:v>
                </c:pt>
                <c:pt idx="5936">
                  <c:v>-4.1139930385413701E-4</c:v>
                </c:pt>
                <c:pt idx="5937">
                  <c:v>-4.3704294701502999E-4</c:v>
                </c:pt>
                <c:pt idx="5938">
                  <c:v>-3.5322647287839898E-4</c:v>
                </c:pt>
                <c:pt idx="5939">
                  <c:v>-1.8094223735142E-4</c:v>
                </c:pt>
                <c:pt idx="5940">
                  <c:v>3.6660104004370001E-5</c:v>
                </c:pt>
                <c:pt idx="5941">
                  <c:v>2.4508069488949101E-4</c:v>
                </c:pt>
                <c:pt idx="5942">
                  <c:v>3.92119305369287E-4</c:v>
                </c:pt>
                <c:pt idx="5943">
                  <c:v>4.4094920328777599E-4</c:v>
                </c:pt>
                <c:pt idx="5944">
                  <c:v>3.7934063779257698E-4</c:v>
                </c:pt>
                <c:pt idx="5945">
                  <c:v>2.2272385630375699E-4</c:v>
                </c:pt>
                <c:pt idx="5946">
                  <c:v>1.0324503325166E-5</c:v>
                </c:pt>
                <c:pt idx="5947">
                  <c:v>-2.0466068555978099E-4</c:v>
                </c:pt>
                <c:pt idx="5948">
                  <c:v>-3.6838733612356298E-4</c:v>
                </c:pt>
                <c:pt idx="5949">
                  <c:v>-4.3984909304607797E-4</c:v>
                </c:pt>
                <c:pt idx="5950">
                  <c:v>-4.0114791598952699E-4</c:v>
                </c:pt>
                <c:pt idx="5951">
                  <c:v>-2.61976754832396E-4</c:v>
                </c:pt>
                <c:pt idx="5952">
                  <c:v>-5.7191890241692398E-5</c:v>
                </c:pt>
                <c:pt idx="5953">
                  <c:v>1.6191703805277201E-4</c:v>
                </c:pt>
                <c:pt idx="5954">
                  <c:v>3.4047283970653898E-4</c:v>
                </c:pt>
                <c:pt idx="5955">
                  <c:v>4.3375510651564702E-4</c:v>
                </c:pt>
                <c:pt idx="5956">
                  <c:v>4.1840071607658402E-4</c:v>
                </c:pt>
                <c:pt idx="5957">
                  <c:v>2.9825527072653498E-4</c:v>
                </c:pt>
                <c:pt idx="5958">
                  <c:v>1.03409942581653E-4</c:v>
                </c:pt>
                <c:pt idx="5959">
                  <c:v>-1.17335047191513E-4</c:v>
                </c:pt>
                <c:pt idx="5960">
                  <c:v>-3.0869274650177799E-4</c:v>
                </c:pt>
                <c:pt idx="5961">
                  <c:v>-4.2273643245990101E-4</c:v>
                </c:pt>
                <c:pt idx="5962">
                  <c:v>-4.30903156442006E-4</c:v>
                </c:pt>
                <c:pt idx="5963">
                  <c:v>-3.31147511764096E-4</c:v>
                </c:pt>
                <c:pt idx="5964">
                  <c:v>-1.4845391847484701E-4</c:v>
                </c:pt>
                <c:pt idx="5965">
                  <c:v>7.1420879637677901E-5</c:v>
                </c:pt>
                <c:pt idx="5966">
                  <c:v>2.73407875381975E-4</c:v>
                </c:pt>
                <c:pt idx="5967">
                  <c:v>4.06918172637535E-4</c:v>
                </c:pt>
                <c:pt idx="5968">
                  <c:v>4.3851328921894699E-4</c:v>
                </c:pt>
                <c:pt idx="5969">
                  <c:v>3.6028003217652402E-4</c:v>
                </c:pt>
                <c:pt idx="5970">
                  <c:v>1.91812406060432E-4</c:v>
                </c:pt>
                <c:pt idx="5971">
                  <c:v>-2.46958270712736E-5</c:v>
                </c:pt>
                <c:pt idx="5972">
                  <c:v>-2.3501883711119E-4</c:v>
                </c:pt>
                <c:pt idx="5973">
                  <c:v>-3.8647992144559101E-4</c:v>
                </c:pt>
                <c:pt idx="5974">
                  <c:v>-4.41144711906573E-4</c:v>
                </c:pt>
                <c:pt idx="5975">
                  <c:v>-3.8532207260744101E-4</c:v>
                </c:pt>
                <c:pt idx="5976">
                  <c:v>-2.3299312985917799E-4</c:v>
                </c:pt>
                <c:pt idx="5977">
                  <c:v>-2.23096123532408E-5</c:v>
                </c:pt>
                <c:pt idx="5978">
                  <c:v>1.9396148596535301E-4</c:v>
                </c:pt>
                <c:pt idx="5979">
                  <c:v>3.61653726874221E-4</c:v>
                </c:pt>
                <c:pt idx="5980">
                  <c:v>4.3876754835059899E-4</c:v>
                </c:pt>
                <c:pt idx="5981">
                  <c:v>4.0598931542631098E-4</c:v>
                </c:pt>
                <c:pt idx="5982">
                  <c:v>2.7152853987863799E-4</c:v>
                </c:pt>
                <c:pt idx="5983">
                  <c:v>6.9061757077588603E-5</c:v>
                </c:pt>
                <c:pt idx="5984">
                  <c:v>-1.5070197121157901E-4</c:v>
                </c:pt>
                <c:pt idx="5985">
                  <c:v>-3.3272145592365101E-4</c:v>
                </c:pt>
                <c:pt idx="5986">
                  <c:v>-4.31408787945581E-4</c:v>
                </c:pt>
                <c:pt idx="5987">
                  <c:v>-4.2204711276071699E-4</c:v>
                </c:pt>
                <c:pt idx="5988">
                  <c:v>-3.0698111999472402E-4</c:v>
                </c:pt>
                <c:pt idx="5989">
                  <c:v>-1.1502980135344E-4</c:v>
                </c:pt>
                <c:pt idx="5990">
                  <c:v>1.0573144462989199E-4</c:v>
                </c:pt>
                <c:pt idx="5991">
                  <c:v>3.00011594395405E-4</c:v>
                </c:pt>
                <c:pt idx="5992">
                  <c:v>4.1915197920777599E-4</c:v>
                </c:pt>
                <c:pt idx="5993">
                  <c:v>4.33313150597456E-4</c:v>
                </c:pt>
                <c:pt idx="5994">
                  <c:v>3.38948355340371E-4</c:v>
                </c:pt>
                <c:pt idx="5995">
                  <c:v>1.59691841805348E-4</c:v>
                </c:pt>
                <c:pt idx="5996">
                  <c:v>-5.9560484166089103E-5</c:v>
                </c:pt>
                <c:pt idx="5997">
                  <c:v>-2.6389551739170998E-4</c:v>
                </c:pt>
                <c:pt idx="5998">
                  <c:v>-4.0213628119764101E-4</c:v>
                </c:pt>
                <c:pt idx="5999">
                  <c:v>-4.39659518705245E-4</c:v>
                </c:pt>
                <c:pt idx="6000">
                  <c:v>-3.6706730230347999E-4</c:v>
                </c:pt>
                <c:pt idx="6001">
                  <c:v>-2.02540802919583E-4</c:v>
                </c:pt>
                <c:pt idx="6002">
                  <c:v>1.27132970274446E-5</c:v>
                </c:pt>
                <c:pt idx="6003">
                  <c:v>2.2478327286638001E-4</c:v>
                </c:pt>
                <c:pt idx="6004">
                  <c:v>3.8055488356174299E-4</c:v>
                </c:pt>
                <c:pt idx="6005">
                  <c:v>4.4101416287796301E-4</c:v>
                </c:pt>
                <c:pt idx="6006">
                  <c:v>3.9101870924815302E-4</c:v>
                </c:pt>
                <c:pt idx="6007">
                  <c:v>2.43090194183176E-4</c:v>
                </c:pt>
                <c:pt idx="6008">
                  <c:v>3.4278231962941002E-5</c:v>
                </c:pt>
                <c:pt idx="6009">
                  <c:v>-1.8311892609912601E-4</c:v>
                </c:pt>
                <c:pt idx="6010">
                  <c:v>-3.5465281313232201E-4</c:v>
                </c:pt>
                <c:pt idx="6011">
                  <c:v>-4.3736170301020299E-4</c:v>
                </c:pt>
                <c:pt idx="6012">
                  <c:v>-4.1053064117415E-4</c:v>
                </c:pt>
                <c:pt idx="6013">
                  <c:v>-2.8087963350882699E-4</c:v>
                </c:pt>
                <c:pt idx="6014">
                  <c:v>-8.0880579180474005E-5</c:v>
                </c:pt>
                <c:pt idx="6015">
                  <c:v>1.39375517950315E-4</c:v>
                </c:pt>
                <c:pt idx="6016">
                  <c:v>3.2472415198750697E-4</c:v>
                </c:pt>
                <c:pt idx="6017">
                  <c:v>4.2874360771703602E-4</c:v>
                </c:pt>
                <c:pt idx="6018">
                  <c:v>4.25381567161588E-4</c:v>
                </c:pt>
                <c:pt idx="6019">
                  <c:v>3.1548007423485902E-4</c:v>
                </c:pt>
                <c:pt idx="6020">
                  <c:v>1.2656463961971401E-4</c:v>
                </c:pt>
                <c:pt idx="6021">
                  <c:v>-9.4049694138210893E-5</c:v>
                </c:pt>
                <c:pt idx="6022">
                  <c:v>-2.9110869855727598E-4</c:v>
                </c:pt>
                <c:pt idx="6023">
                  <c:v>-4.1525772351541402E-4</c:v>
                </c:pt>
                <c:pt idx="6024">
                  <c:v>-4.3540287554722201E-4</c:v>
                </c:pt>
                <c:pt idx="6025">
                  <c:v>-3.4649867635488398E-4</c:v>
                </c:pt>
                <c:pt idx="6026">
                  <c:v>-1.7081173414773199E-4</c:v>
                </c:pt>
                <c:pt idx="6027">
                  <c:v>4.7656066515788197E-5</c:v>
                </c:pt>
                <c:pt idx="6028">
                  <c:v>2.5418810968365601E-4</c:v>
                </c:pt>
                <c:pt idx="6029">
                  <c:v>3.9705716391270001E-4</c:v>
                </c:pt>
                <c:pt idx="6030">
                  <c:v>4.4048078827598901E-4</c:v>
                </c:pt>
                <c:pt idx="6031">
                  <c:v>3.7358326667112797E-4</c:v>
                </c:pt>
                <c:pt idx="6032">
                  <c:v>2.1311949838615001E-4</c:v>
                </c:pt>
                <c:pt idx="6033">
                  <c:v>-7.2137036702328701E-7</c:v>
                </c:pt>
                <c:pt idx="6034">
                  <c:v>-2.1438156743671901E-4</c:v>
                </c:pt>
                <c:pt idx="6035">
                  <c:v>-3.74348571015196E-4</c:v>
                </c:pt>
                <c:pt idx="6036">
                  <c:v>-4.4055765269298099E-4</c:v>
                </c:pt>
                <c:pt idx="6037">
                  <c:v>-3.96426337232548E-4</c:v>
                </c:pt>
                <c:pt idx="6038">
                  <c:v>-2.5300758636176901E-4</c:v>
                </c:pt>
                <c:pt idx="6039">
                  <c:v>-4.6221515941567298E-5</c:v>
                </c:pt>
                <c:pt idx="6040">
                  <c:v>1.7214101988366701E-4</c:v>
                </c:pt>
                <c:pt idx="6041">
                  <c:v>3.4738976939367901E-4</c:v>
                </c:pt>
                <c:pt idx="6042">
                  <c:v>4.3563259610937002E-4</c:v>
                </c:pt>
                <c:pt idx="6043">
                  <c:v>4.1476853666104198E-4</c:v>
                </c:pt>
                <c:pt idx="6044">
                  <c:v>2.9002312416875702E-4</c:v>
                </c:pt>
                <c:pt idx="6045">
                  <c:v>9.2639621055564105E-5</c:v>
                </c:pt>
                <c:pt idx="6046">
                  <c:v>-1.27946049845481E-4</c:v>
                </c:pt>
                <c:pt idx="6047">
                  <c:v>-3.1648683884305702E-4</c:v>
                </c:pt>
                <c:pt idx="6048">
                  <c:v>-4.2576153571057901E-4</c:v>
                </c:pt>
                <c:pt idx="6049">
                  <c:v>-4.2840161472657202E-4</c:v>
                </c:pt>
                <c:pt idx="6050">
                  <c:v>-3.23745851723619E-4</c:v>
                </c:pt>
                <c:pt idx="6051">
                  <c:v>-1.3800593178302901E-4</c:v>
                </c:pt>
                <c:pt idx="6052">
                  <c:v>8.2298429899265495E-5</c:v>
                </c:pt>
                <c:pt idx="6053">
                  <c:v>2.8199063927089601E-4</c:v>
                </c:pt>
                <c:pt idx="6054">
                  <c:v>4.1105654369420698E-4</c:v>
                </c:pt>
                <c:pt idx="6055">
                  <c:v>4.3717078673963602E-4</c:v>
                </c:pt>
                <c:pt idx="6056">
                  <c:v>3.5379289423545399E-4</c:v>
                </c:pt>
                <c:pt idx="6057">
                  <c:v>1.8180537659822699E-4</c:v>
                </c:pt>
                <c:pt idx="6058">
                  <c:v>-3.57164254467008E-5</c:v>
                </c:pt>
                <c:pt idx="6059">
                  <c:v>-2.4429282716988501E-4</c:v>
                </c:pt>
                <c:pt idx="6060">
                  <c:v>-3.9168457484569698E-4</c:v>
                </c:pt>
                <c:pt idx="6061">
                  <c:v>-4.4097649091670598E-4</c:v>
                </c:pt>
                <c:pt idx="6062">
                  <c:v>-3.7982310921808201E-4</c:v>
                </c:pt>
                <c:pt idx="6063">
                  <c:v>-2.2354067356428301E-4</c:v>
                </c:pt>
                <c:pt idx="6064">
                  <c:v>-1.1271089470649E-5</c:v>
                </c:pt>
                <c:pt idx="6065">
                  <c:v>2.0382140890167199E-4</c:v>
                </c:pt>
                <c:pt idx="6066">
                  <c:v>3.6786557099834598E-4</c:v>
                </c:pt>
                <c:pt idx="6067">
                  <c:v>4.3977551876615899E-4</c:v>
                </c:pt>
                <c:pt idx="6068">
                  <c:v>4.0154095968973402E-4</c:v>
                </c:pt>
                <c:pt idx="6069">
                  <c:v>2.6273797627974599E-4</c:v>
                </c:pt>
                <c:pt idx="6070">
                  <c:v>5.8130636802421498E-5</c:v>
                </c:pt>
                <c:pt idx="6071">
                  <c:v>-1.6103588127835901E-4</c:v>
                </c:pt>
                <c:pt idx="6072">
                  <c:v>-3.3986996389889399E-4</c:v>
                </c:pt>
                <c:pt idx="6073">
                  <c:v>-4.3358150566076499E-4</c:v>
                </c:pt>
                <c:pt idx="6074">
                  <c:v>-4.1869986958551099E-4</c:v>
                </c:pt>
                <c:pt idx="6075">
                  <c:v>-2.98952253747147E-4</c:v>
                </c:pt>
                <c:pt idx="6076">
                  <c:v>-1.0433019139266901E-4</c:v>
                </c:pt>
                <c:pt idx="6077">
                  <c:v>1.16422014613621E-4</c:v>
                </c:pt>
                <c:pt idx="6078">
                  <c:v>3.0801560483018601E-4</c:v>
                </c:pt>
                <c:pt idx="6079">
                  <c:v>4.2246477602694198E-4</c:v>
                </c:pt>
                <c:pt idx="6080">
                  <c:v>4.3110502328654699E-4</c:v>
                </c:pt>
                <c:pt idx="6081">
                  <c:v>3.31772343082632E-4</c:v>
                </c:pt>
                <c:pt idx="6082">
                  <c:v>1.4934522138747701E-4</c:v>
                </c:pt>
                <c:pt idx="6083">
                  <c:v>-7.0486337474662001E-5</c:v>
                </c:pt>
                <c:pt idx="6084">
                  <c:v>-2.7266415585078003E-4</c:v>
                </c:pt>
                <c:pt idx="6085">
                  <c:v>-4.0655154490845002E-4</c:v>
                </c:pt>
                <c:pt idx="6086">
                  <c:v>-4.3861557748111501E-4</c:v>
                </c:pt>
                <c:pt idx="6087">
                  <c:v>-3.6082561770013399E-4</c:v>
                </c:pt>
                <c:pt idx="6088">
                  <c:v>-1.92664643566529E-4</c:v>
                </c:pt>
                <c:pt idx="6089">
                  <c:v>2.3750385752988801E-5</c:v>
                </c:pt>
                <c:pt idx="6090">
                  <c:v>2.34216983623974E-4</c:v>
                </c:pt>
                <c:pt idx="6091">
                  <c:v>3.8602248496965501E-4</c:v>
                </c:pt>
                <c:pt idx="6092">
                  <c:v>4.4114626024504498E-4</c:v>
                </c:pt>
                <c:pt idx="6093">
                  <c:v>3.8578221796934601E-4</c:v>
                </c:pt>
                <c:pt idx="6094">
                  <c:v>2.3379662598409199E-4</c:v>
                </c:pt>
                <c:pt idx="6095">
                  <c:v>2.3255218652150802E-5</c:v>
                </c:pt>
                <c:pt idx="6096">
                  <c:v>-1.93110602456124E-4</c:v>
                </c:pt>
                <c:pt idx="6097">
                  <c:v>-3.6111067520805802E-4</c:v>
                </c:pt>
                <c:pt idx="6098">
                  <c:v>-4.38668339186141E-4</c:v>
                </c:pt>
                <c:pt idx="6099">
                  <c:v>-4.0635879631424398E-4</c:v>
                </c:pt>
                <c:pt idx="6100">
                  <c:v>-2.7227417203848603E-4</c:v>
                </c:pt>
                <c:pt idx="6101">
                  <c:v>-6.99967923093535E-5</c:v>
                </c:pt>
                <c:pt idx="6102">
                  <c:v>1.49811718282232E-4</c:v>
                </c:pt>
                <c:pt idx="6103">
                  <c:v>3.3209895466560402E-4</c:v>
                </c:pt>
                <c:pt idx="6104">
                  <c:v>4.3120994766062998E-4</c:v>
                </c:pt>
                <c:pt idx="6105">
                  <c:v>4.2232173423174297E-4</c:v>
                </c:pt>
                <c:pt idx="6106">
                  <c:v>3.0766042257068099E-4</c:v>
                </c:pt>
                <c:pt idx="6107">
                  <c:v>1.15943649490093E-4</c:v>
                </c:pt>
                <c:pt idx="6108">
                  <c:v>-1.04811929867472E-4</c:v>
                </c:pt>
                <c:pt idx="6109">
                  <c:v>-2.9931671118371998E-4</c:v>
                </c:pt>
                <c:pt idx="6110">
                  <c:v>-4.18855765357935E-4</c:v>
                </c:pt>
                <c:pt idx="6111">
                  <c:v>-4.3348979470573E-4</c:v>
                </c:pt>
                <c:pt idx="6112">
                  <c:v>-3.3955361579402198E-4</c:v>
                </c:pt>
                <c:pt idx="6113">
                  <c:v>-1.6057412736899499E-4</c:v>
                </c:pt>
                <c:pt idx="6114">
                  <c:v>5.8622147385162901E-5</c:v>
                </c:pt>
                <c:pt idx="6115">
                  <c:v>2.63136141661307E-4</c:v>
                </c:pt>
                <c:pt idx="6116">
                  <c:v>4.0174605688026398E-4</c:v>
                </c:pt>
                <c:pt idx="6117">
                  <c:v>4.3973617990196001E-4</c:v>
                </c:pt>
                <c:pt idx="6118">
                  <c:v>3.6759164874199601E-4</c:v>
                </c:pt>
                <c:pt idx="6119">
                  <c:v>2.0338150878156501E-4</c:v>
                </c:pt>
                <c:pt idx="6120">
                  <c:v>-1.17667917404906E-5</c:v>
                </c:pt>
                <c:pt idx="6121">
                  <c:v>-2.2396802627526401E-4</c:v>
                </c:pt>
                <c:pt idx="6122">
                  <c:v>-3.80075079232633E-4</c:v>
                </c:pt>
                <c:pt idx="6123">
                  <c:v>-4.4098997078157403E-4</c:v>
                </c:pt>
                <c:pt idx="6124">
                  <c:v>-3.9145618844510299E-4</c:v>
                </c:pt>
                <c:pt idx="6125">
                  <c:v>-2.4387977529466499E-4</c:v>
                </c:pt>
                <c:pt idx="6126">
                  <c:v>-3.5222159501390498E-5</c:v>
                </c:pt>
                <c:pt idx="6127">
                  <c:v>1.82257064641421E-4</c:v>
                </c:pt>
                <c:pt idx="6128">
                  <c:v>3.5408887630404502E-4</c:v>
                </c:pt>
                <c:pt idx="6129">
                  <c:v>4.3723693228840498E-4</c:v>
                </c:pt>
                <c:pt idx="6130">
                  <c:v>4.1087628616012702E-4</c:v>
                </c:pt>
                <c:pt idx="6131">
                  <c:v>2.8160912527161599E-4</c:v>
                </c:pt>
                <c:pt idx="6132">
                  <c:v>8.1811211982645203E-5</c:v>
                </c:pt>
                <c:pt idx="6133">
                  <c:v>-1.3847682686729201E-4</c:v>
                </c:pt>
                <c:pt idx="6134">
                  <c:v>-3.2408248538044998E-4</c:v>
                </c:pt>
                <c:pt idx="6135">
                  <c:v>-4.2851967496829299E-4</c:v>
                </c:pt>
                <c:pt idx="6136">
                  <c:v>-4.2563145361725898E-4</c:v>
                </c:pt>
                <c:pt idx="6137">
                  <c:v>-3.1614119428193899E-4</c:v>
                </c:pt>
                <c:pt idx="6138">
                  <c:v>-1.2747141164111999E-4</c:v>
                </c:pt>
                <c:pt idx="6139">
                  <c:v>9.3124376820444095E-5</c:v>
                </c:pt>
                <c:pt idx="6140">
                  <c:v>2.9039658740563499E-4</c:v>
                </c:pt>
                <c:pt idx="6141">
                  <c:v>4.1493717118544601E-4</c:v>
                </c:pt>
                <c:pt idx="6142">
                  <c:v>4.35554166358529E-4</c:v>
                </c:pt>
                <c:pt idx="6143">
                  <c:v>3.4708391858523401E-4</c:v>
                </c:pt>
                <c:pt idx="6144">
                  <c:v>1.71684350249954E-4</c:v>
                </c:pt>
                <c:pt idx="6145">
                  <c:v>-4.67146286578125E-5</c:v>
                </c:pt>
                <c:pt idx="6146">
                  <c:v>-2.5341363902171301E-4</c:v>
                </c:pt>
                <c:pt idx="6147">
                  <c:v>-3.9664363142854001E-4</c:v>
                </c:pt>
                <c:pt idx="6148">
                  <c:v>-4.4053176574563999E-4</c:v>
                </c:pt>
                <c:pt idx="6149">
                  <c:v>-3.7408598647107401E-4</c:v>
                </c:pt>
                <c:pt idx="6150">
                  <c:v>-2.1394805122384699E-4</c:v>
                </c:pt>
                <c:pt idx="6151">
                  <c:v>-2.25499310255833E-7</c:v>
                </c:pt>
                <c:pt idx="6152">
                  <c:v>2.1355353030448501E-4</c:v>
                </c:pt>
                <c:pt idx="6153">
                  <c:v>3.7384675346454602E-4</c:v>
                </c:pt>
                <c:pt idx="6154">
                  <c:v>4.4050773804252502E-4</c:v>
                </c:pt>
                <c:pt idx="6155">
                  <c:v>3.96840826916141E-4</c:v>
                </c:pt>
                <c:pt idx="6156">
                  <c:v>2.53782668866846E-4</c:v>
                </c:pt>
                <c:pt idx="6157">
                  <c:v>4.71630670464707E-5</c:v>
                </c:pt>
                <c:pt idx="6158">
                  <c:v>-1.7126881749412001E-4</c:v>
                </c:pt>
                <c:pt idx="6159">
                  <c:v>-3.4680536421870099E-4</c:v>
                </c:pt>
                <c:pt idx="6160">
                  <c:v>-4.3548235605042097E-4</c:v>
                </c:pt>
                <c:pt idx="6161">
                  <c:v>-4.15090090272907E-4</c:v>
                </c:pt>
                <c:pt idx="6162">
                  <c:v>-2.90735936354571E-4</c:v>
                </c:pt>
                <c:pt idx="6163">
                  <c:v>-9.3565163581424003E-5</c:v>
                </c:pt>
                <c:pt idx="6164">
                  <c:v>1.2703958484682601E-4</c:v>
                </c:pt>
                <c:pt idx="6165">
                  <c:v>3.15826481153819E-4</c:v>
                </c:pt>
                <c:pt idx="6166">
                  <c:v>4.25512676010591E-4</c:v>
                </c:pt>
                <c:pt idx="6167">
                  <c:v>4.28626581471509E-4</c:v>
                </c:pt>
                <c:pt idx="6168">
                  <c:v>3.2438830059661899E-4</c:v>
                </c:pt>
                <c:pt idx="6169">
                  <c:v>1.3890495747838599E-4</c:v>
                </c:pt>
                <c:pt idx="6170">
                  <c:v>-8.1367993944104805E-5</c:v>
                </c:pt>
                <c:pt idx="6171">
                  <c:v>-2.8126182651290699E-4</c:v>
                </c:pt>
                <c:pt idx="6172">
                  <c:v>-4.1071188980985299E-4</c:v>
                </c:pt>
                <c:pt idx="6173">
                  <c:v>-4.3729661243233298E-4</c:v>
                </c:pt>
                <c:pt idx="6174">
                  <c:v>-3.54357685679899E-4</c:v>
                </c:pt>
                <c:pt idx="6175">
                  <c:v>-1.82667678273447E-4</c:v>
                </c:pt>
                <c:pt idx="6176">
                  <c:v>3.4772582344595999E-5</c:v>
                </c:pt>
                <c:pt idx="6177">
                  <c:v>2.43503834000995E-4</c:v>
                </c:pt>
                <c:pt idx="6178">
                  <c:v>3.91248039843728E-4</c:v>
                </c:pt>
                <c:pt idx="6179">
                  <c:v>4.41001746980969E-4</c:v>
                </c:pt>
                <c:pt idx="6180">
                  <c:v>3.8030383081060398E-4</c:v>
                </c:pt>
                <c:pt idx="6181">
                  <c:v>2.2435646098003799E-4</c:v>
                </c:pt>
                <c:pt idx="6182">
                  <c:v>1.2217623690581801E-5</c:v>
                </c:pt>
                <c:pt idx="6183">
                  <c:v>-2.0298119324481501E-4</c:v>
                </c:pt>
                <c:pt idx="6184">
                  <c:v>-3.6734211112814298E-4</c:v>
                </c:pt>
                <c:pt idx="6185">
                  <c:v>-4.3969991845441299E-4</c:v>
                </c:pt>
                <c:pt idx="6186">
                  <c:v>-4.0193215350351098E-4</c:v>
                </c:pt>
                <c:pt idx="6187">
                  <c:v>-2.6349798730159602E-4</c:v>
                </c:pt>
                <c:pt idx="6188">
                  <c:v>-5.90691155571556E-5</c:v>
                </c:pt>
                <c:pt idx="6189">
                  <c:v>1.60153982616763E-4</c:v>
                </c:pt>
                <c:pt idx="6190">
                  <c:v>3.3926552232113599E-4</c:v>
                </c:pt>
                <c:pt idx="6191">
                  <c:v>4.33405907309676E-4</c:v>
                </c:pt>
                <c:pt idx="6192">
                  <c:v>4.18997094157455E-4</c:v>
                </c:pt>
                <c:pt idx="6193">
                  <c:v>2.9964785950423401E-4</c:v>
                </c:pt>
                <c:pt idx="6194">
                  <c:v>1.05249959557811E-4</c:v>
                </c:pt>
                <c:pt idx="6195">
                  <c:v>-1.1550844568321101E-4</c:v>
                </c:pt>
                <c:pt idx="6196">
                  <c:v>-3.0733704414049999E-4</c:v>
                </c:pt>
                <c:pt idx="6197">
                  <c:v>-4.2219117331219601E-4</c:v>
                </c:pt>
                <c:pt idx="6198">
                  <c:v>-4.31304904043958E-4</c:v>
                </c:pt>
                <c:pt idx="6199">
                  <c:v>-3.3239564593653601E-4</c:v>
                </c:pt>
                <c:pt idx="6200">
                  <c:v>-1.5023583627142399E-4</c:v>
                </c:pt>
                <c:pt idx="6201">
                  <c:v>6.9551470583331294E-5</c:v>
                </c:pt>
                <c:pt idx="6202">
                  <c:v>2.7191918016449202E-4</c:v>
                </c:pt>
                <c:pt idx="6203">
                  <c:v>4.0618304420932903E-4</c:v>
                </c:pt>
                <c:pt idx="6204">
                  <c:v>4.3871584505526698E-4</c:v>
                </c:pt>
                <c:pt idx="6205">
                  <c:v>3.6136954091159899E-4</c:v>
                </c:pt>
                <c:pt idx="6206">
                  <c:v>1.9351599347274201E-4</c:v>
                </c:pt>
                <c:pt idx="6207">
                  <c:v>-2.28048350174326E-5</c:v>
                </c:pt>
                <c:pt idx="6208">
                  <c:v>-2.3341405110656501E-4</c:v>
                </c:pt>
                <c:pt idx="6209">
                  <c:v>-3.8556327010040901E-4</c:v>
                </c:pt>
                <c:pt idx="6210">
                  <c:v>-4.4114577623672701E-4</c:v>
                </c:pt>
                <c:pt idx="6211">
                  <c:v>-3.8624058604484301E-4</c:v>
                </c:pt>
                <c:pt idx="6212">
                  <c:v>-2.34599045015386E-4</c:v>
                </c:pt>
                <c:pt idx="6213">
                  <c:v>-2.4200717815008E-5</c:v>
                </c:pt>
                <c:pt idx="6214">
                  <c:v>1.9225882929249299E-4</c:v>
                </c:pt>
                <c:pt idx="6215">
                  <c:v>3.6056595991650102E-4</c:v>
                </c:pt>
                <c:pt idx="6216">
                  <c:v>4.3856710909059599E-4</c:v>
                </c:pt>
                <c:pt idx="6217">
                  <c:v>4.06726405120127E-4</c:v>
                </c:pt>
                <c:pt idx="6218">
                  <c:v>2.7301854983988497E-4</c:v>
                </c:pt>
                <c:pt idx="6219">
                  <c:v>7.0931505068122093E-5</c:v>
                </c:pt>
                <c:pt idx="6220">
                  <c:v>-1.48920775175063E-4</c:v>
                </c:pt>
                <c:pt idx="6221">
                  <c:v>-3.3147492343823598E-4</c:v>
                </c:pt>
                <c:pt idx="6222">
                  <c:v>-4.3100912080516599E-4</c:v>
                </c:pt>
                <c:pt idx="6223">
                  <c:v>-4.22594410079973E-4</c:v>
                </c:pt>
                <c:pt idx="6224">
                  <c:v>-3.0833830776485702E-4</c:v>
                </c:pt>
                <c:pt idx="6225">
                  <c:v>-1.1685696347804001E-4</c:v>
                </c:pt>
                <c:pt idx="6226">
                  <c:v>1.03891932239824E-4</c:v>
                </c:pt>
                <c:pt idx="6227">
                  <c:v>2.9862044902946702E-4</c:v>
                </c:pt>
                <c:pt idx="6228">
                  <c:v>4.1855762185290599E-4</c:v>
                </c:pt>
                <c:pt idx="6229">
                  <c:v>4.3366444174030699E-4</c:v>
                </c:pt>
                <c:pt idx="6230">
                  <c:v>3.4015731193496397E-4</c:v>
                </c:pt>
                <c:pt idx="6231">
                  <c:v>1.61455673172745E-4</c:v>
                </c:pt>
                <c:pt idx="6232">
                  <c:v>-5.7683540533868502E-5</c:v>
                </c:pt>
                <c:pt idx="6233">
                  <c:v>-2.62375553671068E-4</c:v>
                </c:pt>
                <c:pt idx="6234">
                  <c:v>-4.0135398173158201E-4</c:v>
                </c:pt>
                <c:pt idx="6235">
                  <c:v>-4.3981081524807901E-4</c:v>
                </c:pt>
                <c:pt idx="6236">
                  <c:v>-3.6811430169747701E-4</c:v>
                </c:pt>
                <c:pt idx="6237">
                  <c:v>-2.04221277671405E-4</c:v>
                </c:pt>
                <c:pt idx="6238">
                  <c:v>1.08202322443013E-5</c:v>
                </c:pt>
                <c:pt idx="6239">
                  <c:v>2.23151747870574E-4</c:v>
                </c:pt>
                <c:pt idx="6240">
                  <c:v>3.7959352390972101E-4</c:v>
                </c:pt>
                <c:pt idx="6241">
                  <c:v>4.4096374705841502E-4</c:v>
                </c:pt>
                <c:pt idx="6242">
                  <c:v>3.9189186421584299E-4</c:v>
                </c:pt>
                <c:pt idx="6243">
                  <c:v>2.44668232859786E-4</c:v>
                </c:pt>
                <c:pt idx="6244">
                  <c:v>3.6165924772471698E-5</c:v>
                </c:pt>
                <c:pt idx="6245">
                  <c:v>-1.8139436353121699E-4</c:v>
                </c:pt>
                <c:pt idx="6246">
                  <c:v>-3.5352330819957698E-4</c:v>
                </c:pt>
                <c:pt idx="6247">
                  <c:v>-4.3711014722996698E-4</c:v>
                </c:pt>
                <c:pt idx="6248">
                  <c:v>-4.11220038252123E-4</c:v>
                </c:pt>
                <c:pt idx="6249">
                  <c:v>-2.8233731967012101E-4</c:v>
                </c:pt>
                <c:pt idx="6250">
                  <c:v>-8.2741467883164801E-5</c:v>
                </c:pt>
                <c:pt idx="6251">
                  <c:v>1.3757749782593201E-4</c:v>
                </c:pt>
                <c:pt idx="6252">
                  <c:v>3.2343932573569001E-4</c:v>
                </c:pt>
                <c:pt idx="6253">
                  <c:v>4.2829376804303699E-4</c:v>
                </c:pt>
                <c:pt idx="6254">
                  <c:v>4.2587937920236199E-4</c:v>
                </c:pt>
                <c:pt idx="6255">
                  <c:v>3.1680085787659198E-4</c:v>
                </c:pt>
                <c:pt idx="6256">
                  <c:v>1.28377596405788E-4</c:v>
                </c:pt>
                <c:pt idx="6257">
                  <c:v>-9.2198630481635501E-5</c:v>
                </c:pt>
                <c:pt idx="6258">
                  <c:v>-2.8968313840615399E-4</c:v>
                </c:pt>
                <c:pt idx="6259">
                  <c:v>-4.1461470725312699E-4</c:v>
                </c:pt>
                <c:pt idx="6260">
                  <c:v>-4.35703450585644E-4</c:v>
                </c:pt>
                <c:pt idx="6261">
                  <c:v>-3.4766756181100897E-4</c:v>
                </c:pt>
                <c:pt idx="6262">
                  <c:v>-1.7255617540783499E-4</c:v>
                </c:pt>
                <c:pt idx="6263">
                  <c:v>4.57729755870284E-5</c:v>
                </c:pt>
                <c:pt idx="6264">
                  <c:v>2.5263800089119501E-4</c:v>
                </c:pt>
                <c:pt idx="6265">
                  <c:v>3.9622827161978698E-4</c:v>
                </c:pt>
                <c:pt idx="6266">
                  <c:v>4.4058071369945803E-4</c:v>
                </c:pt>
                <c:pt idx="6267">
                  <c:v>3.7458698286877898E-4</c:v>
                </c:pt>
                <c:pt idx="6268">
                  <c:v>2.1477561840967799E-4</c:v>
                </c:pt>
                <c:pt idx="6269">
                  <c:v>1.17236794866679E-6</c:v>
                </c:pt>
                <c:pt idx="6270">
                  <c:v>-2.1272450933793101E-4</c:v>
                </c:pt>
                <c:pt idx="6271">
                  <c:v>-3.7334321361379402E-4</c:v>
                </c:pt>
                <c:pt idx="6272">
                  <c:v>-4.4045579398692999E-4</c:v>
                </c:pt>
                <c:pt idx="6273">
                  <c:v>-3.9725348836666501E-4</c:v>
                </c:pt>
                <c:pt idx="6274">
                  <c:v>-2.5455658220324001E-4</c:v>
                </c:pt>
                <c:pt idx="6275">
                  <c:v>-4.8104400872624503E-5</c:v>
                </c:pt>
                <c:pt idx="6276">
                  <c:v>1.7039582607457799E-4</c:v>
                </c:pt>
                <c:pt idx="6277">
                  <c:v>3.4621936132244E-4</c:v>
                </c:pt>
                <c:pt idx="6278">
                  <c:v>4.3533010973810803E-4</c:v>
                </c:pt>
                <c:pt idx="6279">
                  <c:v>4.1540973157792898E-4</c:v>
                </c:pt>
                <c:pt idx="6280">
                  <c:v>2.9144740912917402E-4</c:v>
                </c:pt>
                <c:pt idx="6281">
                  <c:v>9.4490275055551603E-5</c:v>
                </c:pt>
                <c:pt idx="6282">
                  <c:v>-1.2613253458084299E-4</c:v>
                </c:pt>
                <c:pt idx="6283">
                  <c:v>-3.15164668462029E-4</c:v>
                </c:pt>
                <c:pt idx="6284">
                  <c:v>-4.2526185598723901E-4</c:v>
                </c:pt>
                <c:pt idx="6285">
                  <c:v>-4.2884957354741797E-4</c:v>
                </c:pt>
                <c:pt idx="6286">
                  <c:v>-3.2502925502303601E-4</c:v>
                </c:pt>
                <c:pt idx="6287">
                  <c:v>-1.3980334324302201E-4</c:v>
                </c:pt>
                <c:pt idx="6288">
                  <c:v>8.0437183129183803E-5</c:v>
                </c:pt>
                <c:pt idx="6289">
                  <c:v>2.8053171799062902E-4</c:v>
                </c:pt>
                <c:pt idx="6290">
                  <c:v>4.10365343788887E-4</c:v>
                </c:pt>
                <c:pt idx="6291">
                  <c:v>4.3742042351344501E-4</c:v>
                </c:pt>
                <c:pt idx="6292">
                  <c:v>3.5492084460975702E-4</c:v>
                </c:pt>
                <c:pt idx="6293">
                  <c:v>1.8352913840448401E-4</c:v>
                </c:pt>
                <c:pt idx="6294">
                  <c:v>-3.3828579046310103E-5</c:v>
                </c:pt>
                <c:pt idx="6295">
                  <c:v>-2.42713719017687E-4</c:v>
                </c:pt>
                <c:pt idx="6296">
                  <c:v>-3.9080970237448398E-4</c:v>
                </c:pt>
                <c:pt idx="6297">
                  <c:v>-4.4102497136421003E-4</c:v>
                </c:pt>
                <c:pt idx="6298">
                  <c:v>-3.8078280035547398E-4</c:v>
                </c:pt>
                <c:pt idx="6299">
                  <c:v>-2.2517121479271199E-4</c:v>
                </c:pt>
                <c:pt idx="6300">
                  <c:v>-1.31641016243108E-5</c:v>
                </c:pt>
                <c:pt idx="6301">
                  <c:v>2.0214004246005699E-4</c:v>
                </c:pt>
                <c:pt idx="6302">
                  <c:v>3.6681695892451901E-4</c:v>
                </c:pt>
                <c:pt idx="6303">
                  <c:v>4.3962229245912801E-4</c:v>
                </c:pt>
                <c:pt idx="6304">
                  <c:v>4.0232149562864102E-4</c:v>
                </c:pt>
                <c:pt idx="6305">
                  <c:v>2.6425678439659898E-4</c:v>
                </c:pt>
                <c:pt idx="6306">
                  <c:v>6.0007322182353302E-5</c:v>
                </c:pt>
                <c:pt idx="6307">
                  <c:v>-1.5927134613086301E-4</c:v>
                </c:pt>
                <c:pt idx="6308">
                  <c:v>-3.3865951775790702E-4</c:v>
                </c:pt>
                <c:pt idx="6309">
                  <c:v>-4.3322831227135799E-4</c:v>
                </c:pt>
                <c:pt idx="6310">
                  <c:v>-4.19292388423115E-4</c:v>
                </c:pt>
                <c:pt idx="6311">
                  <c:v>-3.0034208479316402E-4</c:v>
                </c:pt>
                <c:pt idx="6312">
                  <c:v>-1.06169242839737E-4</c:v>
                </c:pt>
                <c:pt idx="6313">
                  <c:v>1.14594344609066E-4</c:v>
                </c:pt>
                <c:pt idx="6314">
                  <c:v>3.0665706755882702E-4</c:v>
                </c:pt>
                <c:pt idx="6315">
                  <c:v>4.2191562557614398E-4</c:v>
                </c:pt>
                <c:pt idx="6316">
                  <c:v>4.3150279779339401E-4</c:v>
                </c:pt>
                <c:pt idx="6317">
                  <c:v>3.3301741745427098E-4</c:v>
                </c:pt>
                <c:pt idx="6318">
                  <c:v>1.5112575902365101E-4</c:v>
                </c:pt>
                <c:pt idx="6319">
                  <c:v>-6.8616283270587903E-5</c:v>
                </c:pt>
                <c:pt idx="6320">
                  <c:v>-2.7117295175518998E-4</c:v>
                </c:pt>
                <c:pt idx="6321">
                  <c:v>-4.0581267223784202E-4</c:v>
                </c:pt>
                <c:pt idx="6322">
                  <c:v>-4.38814091479476E-4</c:v>
                </c:pt>
                <c:pt idx="6323">
                  <c:v>-3.6191179930508401E-4</c:v>
                </c:pt>
                <c:pt idx="6324">
                  <c:v>-1.94366451856927E-4</c:v>
                </c:pt>
                <c:pt idx="6325">
                  <c:v>2.1859179220726E-5</c:v>
                </c:pt>
                <c:pt idx="6326">
                  <c:v>2.32610043258045E-4</c:v>
                </c:pt>
                <c:pt idx="6327">
                  <c:v>3.8510227895344098E-4</c:v>
                </c:pt>
                <c:pt idx="6328">
                  <c:v>4.4114325988385002E-4</c:v>
                </c:pt>
                <c:pt idx="6329">
                  <c:v>3.86697174722245E-4</c:v>
                </c:pt>
                <c:pt idx="6330">
                  <c:v>2.35400383256341E-4</c:v>
                </c:pt>
                <c:pt idx="6331">
                  <c:v>2.5146105485927599E-5</c:v>
                </c:pt>
                <c:pt idx="6332">
                  <c:v>-1.9140617039854901E-4</c:v>
                </c:pt>
                <c:pt idx="6333">
                  <c:v>-3.60019583509034E-4</c:v>
                </c:pt>
                <c:pt idx="6334">
                  <c:v>-4.3846385853032902E-4</c:v>
                </c:pt>
                <c:pt idx="6335">
                  <c:v>-4.07092140150399E-4</c:v>
                </c:pt>
                <c:pt idx="6336">
                  <c:v>-2.73761669853509E-4</c:v>
                </c:pt>
                <c:pt idx="6337">
                  <c:v>-7.1865891047703196E-5</c:v>
                </c:pt>
                <c:pt idx="6338">
                  <c:v>1.4802914599462E-4</c:v>
                </c:pt>
                <c:pt idx="6339">
                  <c:v>3.3084936511643901E-4</c:v>
                </c:pt>
                <c:pt idx="6340">
                  <c:v>4.3080630830439102E-4</c:v>
                </c:pt>
                <c:pt idx="6341">
                  <c:v>4.2286513904919601E-4</c:v>
                </c:pt>
                <c:pt idx="6342">
                  <c:v>3.0901477245425597E-4</c:v>
                </c:pt>
                <c:pt idx="6343">
                  <c:v>1.17769739109673E-4</c:v>
                </c:pt>
                <c:pt idx="6344">
                  <c:v>-1.0297145598534801E-4</c:v>
                </c:pt>
                <c:pt idx="6345">
                  <c:v>-2.9792281114030298E-4</c:v>
                </c:pt>
                <c:pt idx="6346">
                  <c:v>-4.1825755006622602E-4</c:v>
                </c:pt>
                <c:pt idx="6347">
                  <c:v>-4.3383709089659501E-4</c:v>
                </c:pt>
                <c:pt idx="6348">
                  <c:v>-3.4075944098199001E-4</c:v>
                </c:pt>
                <c:pt idx="6349">
                  <c:v>-1.6233647515534401E-4</c:v>
                </c:pt>
                <c:pt idx="6350">
                  <c:v>5.6744667936337002E-5</c:v>
                </c:pt>
                <c:pt idx="6351">
                  <c:v>2.6161375692499897E-4</c:v>
                </c:pt>
                <c:pt idx="6352">
                  <c:v>4.00960057557872E-4</c:v>
                </c:pt>
                <c:pt idx="6353">
                  <c:v>4.3988342439976199E-4</c:v>
                </c:pt>
                <c:pt idx="6354">
                  <c:v>3.6863525876207998E-4</c:v>
                </c:pt>
                <c:pt idx="6355">
                  <c:v>2.0506010572031401E-4</c:v>
                </c:pt>
                <c:pt idx="6356">
                  <c:v>-9.8736228996460599E-6</c:v>
                </c:pt>
                <c:pt idx="6357">
                  <c:v>-2.2233444141287999E-4</c:v>
                </c:pt>
                <c:pt idx="6358">
                  <c:v>-3.7911021981151799E-4</c:v>
                </c:pt>
                <c:pt idx="6359">
                  <c:v>-4.4093549182929999E-4</c:v>
                </c:pt>
                <c:pt idx="6360">
                  <c:v>-3.9232573455322902E-4</c:v>
                </c:pt>
                <c:pt idx="6361">
                  <c:v>-2.4545556324614E-4</c:v>
                </c:pt>
                <c:pt idx="6362">
                  <c:v>-3.7109523428287801E-5</c:v>
                </c:pt>
                <c:pt idx="6363">
                  <c:v>1.8053082674294901E-4</c:v>
                </c:pt>
                <c:pt idx="6364">
                  <c:v>3.52956111424472E-4</c:v>
                </c:pt>
                <c:pt idx="6365">
                  <c:v>4.3698134841898401E-4</c:v>
                </c:pt>
                <c:pt idx="6366">
                  <c:v>4.1156189586648198E-4</c:v>
                </c:pt>
                <c:pt idx="6367">
                  <c:v>2.8306421334957501E-4</c:v>
                </c:pt>
                <c:pt idx="6368">
                  <c:v>8.3671342596373897E-5</c:v>
                </c:pt>
                <c:pt idx="6369">
                  <c:v>-1.3667753496941499E-4</c:v>
                </c:pt>
                <c:pt idx="6370">
                  <c:v>-3.2279467601624499E-4</c:v>
                </c:pt>
                <c:pt idx="6371">
                  <c:v>-4.2806588798201403E-4</c:v>
                </c:pt>
                <c:pt idx="6372">
                  <c:v>-4.2612534277471E-4</c:v>
                </c:pt>
                <c:pt idx="6373">
                  <c:v>-3.1745906197976997E-4</c:v>
                </c:pt>
                <c:pt idx="6374">
                  <c:v>-1.2928318973895201E-4</c:v>
                </c:pt>
                <c:pt idx="6375">
                  <c:v>9.1272459386668696E-5</c:v>
                </c:pt>
                <c:pt idx="6376">
                  <c:v>2.88968354845668E-4</c:v>
                </c:pt>
                <c:pt idx="6377">
                  <c:v>4.1429033320404101E-4</c:v>
                </c:pt>
                <c:pt idx="6378">
                  <c:v>4.3585072754082099E-4</c:v>
                </c:pt>
                <c:pt idx="6379">
                  <c:v>3.4824960334338601E-4</c:v>
                </c:pt>
                <c:pt idx="6380">
                  <c:v>1.7342720560490401E-4</c:v>
                </c:pt>
                <c:pt idx="6381">
                  <c:v>-4.4831111641601398E-5</c:v>
                </c:pt>
                <c:pt idx="6382">
                  <c:v>-2.51861198865442E-4</c:v>
                </c:pt>
                <c:pt idx="6383">
                  <c:v>-3.95811086399988E-4</c:v>
                </c:pt>
                <c:pt idx="6384">
                  <c:v>-4.4062763191194098E-4</c:v>
                </c:pt>
                <c:pt idx="6385">
                  <c:v>-3.7508625355616798E-4</c:v>
                </c:pt>
                <c:pt idx="6386">
                  <c:v>-2.1560219613106499E-4</c:v>
                </c:pt>
                <c:pt idx="6387">
                  <c:v>-2.1192311860156398E-6</c:v>
                </c:pt>
                <c:pt idx="6388">
                  <c:v>2.1189450835632699E-4</c:v>
                </c:pt>
                <c:pt idx="6389">
                  <c:v>3.7283795378273199E-4</c:v>
                </c:pt>
                <c:pt idx="6390">
                  <c:v>4.4040182076550302E-4</c:v>
                </c:pt>
                <c:pt idx="6391">
                  <c:v>3.9766431968300402E-4</c:v>
                </c:pt>
                <c:pt idx="6392">
                  <c:v>2.5532932280555599E-4</c:v>
                </c:pt>
                <c:pt idx="6393">
                  <c:v>4.9045513083332998E-5</c:v>
                </c:pt>
                <c:pt idx="6394">
                  <c:v>-1.6952204964688501E-4</c:v>
                </c:pt>
                <c:pt idx="6395">
                  <c:v>-3.4563176340459399E-4</c:v>
                </c:pt>
                <c:pt idx="6396">
                  <c:v>-4.3517585787382601E-4</c:v>
                </c:pt>
                <c:pt idx="6397">
                  <c:v>-4.1572745910353E-4</c:v>
                </c:pt>
                <c:pt idx="6398">
                  <c:v>-2.9215753921483199E-4</c:v>
                </c:pt>
                <c:pt idx="6399">
                  <c:v>-9.5414951215987303E-5</c:v>
                </c:pt>
                <c:pt idx="6400">
                  <c:v>1.2522490322628601E-4</c:v>
                </c:pt>
                <c:pt idx="6401">
                  <c:v>3.1450140381663499E-4</c:v>
                </c:pt>
                <c:pt idx="6402">
                  <c:v>4.25009076796043E-4</c:v>
                </c:pt>
                <c:pt idx="6403">
                  <c:v>4.2907058992698301E-4</c:v>
                </c:pt>
                <c:pt idx="6404">
                  <c:v>3.2566871205001399E-4</c:v>
                </c:pt>
                <c:pt idx="6405">
                  <c:v>1.4070108493810301E-4</c:v>
                </c:pt>
                <c:pt idx="6406">
                  <c:v>-7.9506001742718499E-5</c:v>
                </c:pt>
                <c:pt idx="6407">
                  <c:v>-2.7980031706764902E-4</c:v>
                </c:pt>
                <c:pt idx="6408">
                  <c:v>-4.1001690722783498E-4</c:v>
                </c:pt>
                <c:pt idx="6409">
                  <c:v>-4.37542219412579E-4</c:v>
                </c:pt>
                <c:pt idx="6410">
                  <c:v>-3.5548236843057301E-4</c:v>
                </c:pt>
                <c:pt idx="6411">
                  <c:v>-1.84389753022617E-4</c:v>
                </c:pt>
                <c:pt idx="6412">
                  <c:v>3.28844199008366E-5</c:v>
                </c:pt>
                <c:pt idx="6413">
                  <c:v>2.41922485859995E-4</c:v>
                </c:pt>
                <c:pt idx="6414">
                  <c:v>3.9036956445737098E-4</c:v>
                </c:pt>
                <c:pt idx="6415">
                  <c:v>4.4104616395943501E-4</c:v>
                </c:pt>
                <c:pt idx="6416">
                  <c:v>3.81260015646093E-4</c:v>
                </c:pt>
                <c:pt idx="6417">
                  <c:v>2.25984931248761E-4</c:v>
                </c:pt>
                <c:pt idx="6418">
                  <c:v>1.4110518911442101E-5</c:v>
                </c:pt>
                <c:pt idx="6419">
                  <c:v>-2.01297960422552E-4</c:v>
                </c:pt>
                <c:pt idx="6420">
                  <c:v>-3.6629011680683202E-4</c:v>
                </c:pt>
                <c:pt idx="6421">
                  <c:v>-4.3954264113792402E-4</c:v>
                </c:pt>
                <c:pt idx="6422">
                  <c:v>-4.0270898427143703E-4</c:v>
                </c:pt>
                <c:pt idx="6423">
                  <c:v>-2.6501436406900199E-4</c:v>
                </c:pt>
                <c:pt idx="6424">
                  <c:v>-6.0945252355726099E-5</c:v>
                </c:pt>
                <c:pt idx="6425">
                  <c:v>1.58387975886938E-4</c:v>
                </c:pt>
                <c:pt idx="6426">
                  <c:v>3.3805195300105098E-4</c:v>
                </c:pt>
                <c:pt idx="6427">
                  <c:v>4.3304872136398499E-4</c:v>
                </c:pt>
                <c:pt idx="6428">
                  <c:v>4.1958575102207601E-4</c:v>
                </c:pt>
                <c:pt idx="6429">
                  <c:v>3.0103492641566103E-4</c:v>
                </c:pt>
                <c:pt idx="6430">
                  <c:v>1.0708803700333899E-4</c:v>
                </c:pt>
                <c:pt idx="6431">
                  <c:v>-1.1367971560242001E-4</c:v>
                </c:pt>
                <c:pt idx="6432">
                  <c:v>-3.0597567821779702E-4</c:v>
                </c:pt>
                <c:pt idx="6433">
                  <c:v>-4.2163813408822301E-4</c:v>
                </c:pt>
                <c:pt idx="6434">
                  <c:v>-4.3169870362316602E-4</c:v>
                </c:pt>
                <c:pt idx="6435">
                  <c:v>-3.3363765477135602E-4</c:v>
                </c:pt>
                <c:pt idx="6436">
                  <c:v>-1.52014985544313E-4</c:v>
                </c:pt>
                <c:pt idx="6437">
                  <c:v>6.7680779844809594E-5</c:v>
                </c:pt>
                <c:pt idx="6438">
                  <c:v>2.7042547406072403E-4</c:v>
                </c:pt>
                <c:pt idx="6439">
                  <c:v>4.0544043070028199E-4</c:v>
                </c:pt>
                <c:pt idx="6440">
                  <c:v>4.3891031630112303E-4</c:v>
                </c:pt>
                <c:pt idx="6441">
                  <c:v>3.6245239038242097E-4</c:v>
                </c:pt>
                <c:pt idx="6442">
                  <c:v>1.9521601480105099E-4</c:v>
                </c:pt>
                <c:pt idx="6443">
                  <c:v>-2.0913422719476401E-5</c:v>
                </c:pt>
                <c:pt idx="6444">
                  <c:v>-2.31804963782455E-4</c:v>
                </c:pt>
                <c:pt idx="6445">
                  <c:v>-3.8463951365252301E-4</c:v>
                </c:pt>
                <c:pt idx="6446">
                  <c:v>-4.4113871119800602E-4</c:v>
                </c:pt>
                <c:pt idx="6447">
                  <c:v>-3.8715198189806299E-4</c:v>
                </c:pt>
                <c:pt idx="6448">
                  <c:v>-2.3620063701521799E-4</c:v>
                </c:pt>
                <c:pt idx="6449">
                  <c:v>-2.6091377309539601E-5</c:v>
                </c:pt>
                <c:pt idx="6450">
                  <c:v>1.9055262970246701E-4</c:v>
                </c:pt>
                <c:pt idx="6451">
                  <c:v>3.5947154850279699E-4</c:v>
                </c:pt>
                <c:pt idx="6452">
                  <c:v>4.3835858798101199E-4</c:v>
                </c:pt>
                <c:pt idx="6453">
                  <c:v>4.0745599972012898E-4</c:v>
                </c:pt>
                <c:pt idx="6454">
                  <c:v>2.7450352865582598E-4</c:v>
                </c:pt>
                <c:pt idx="6455">
                  <c:v>7.2799945943410196E-5</c:v>
                </c:pt>
                <c:pt idx="6456">
                  <c:v>-1.4713683484861E-4</c:v>
                </c:pt>
                <c:pt idx="6457">
                  <c:v>-3.3022228258214E-4</c:v>
                </c:pt>
                <c:pt idx="6458">
                  <c:v>-4.3060151109265601E-4</c:v>
                </c:pt>
                <c:pt idx="6459">
                  <c:v>-4.2313391989217401E-4</c:v>
                </c:pt>
                <c:pt idx="6460">
                  <c:v>-3.0968981352242801E-4</c:v>
                </c:pt>
                <c:pt idx="6461">
                  <c:v>-1.18681972179863E-4</c:v>
                </c:pt>
                <c:pt idx="6462">
                  <c:v>1.02050505344651E-4</c:v>
                </c:pt>
                <c:pt idx="6463">
                  <c:v>2.9722380073022399E-4</c:v>
                </c:pt>
                <c:pt idx="6464">
                  <c:v>4.1795555138031599E-4</c:v>
                </c:pt>
                <c:pt idx="6465">
                  <c:v>4.3400774137920399E-4</c:v>
                </c:pt>
                <c:pt idx="6466">
                  <c:v>3.4136000016110997E-4</c:v>
                </c:pt>
                <c:pt idx="6467">
                  <c:v>1.6321652925896499E-4</c:v>
                </c:pt>
                <c:pt idx="6468">
                  <c:v>-5.5805533917925502E-5</c:v>
                </c:pt>
                <c:pt idx="6469">
                  <c:v>-2.6085075493267299E-4</c:v>
                </c:pt>
                <c:pt idx="6470">
                  <c:v>-4.0056428617392999E-4</c:v>
                </c:pt>
                <c:pt idx="6471">
                  <c:v>-4.3995400702249998E-4</c:v>
                </c:pt>
                <c:pt idx="6472">
                  <c:v>-3.6915451753577E-4</c:v>
                </c:pt>
                <c:pt idx="6473">
                  <c:v>-2.0589798906383799E-4</c:v>
                </c:pt>
                <c:pt idx="6474">
                  <c:v>8.9269680675241708E-6</c:v>
                </c:pt>
                <c:pt idx="6475">
                  <c:v>2.21516110667486E-4</c:v>
                </c:pt>
                <c:pt idx="6476">
                  <c:v>3.7862516916459E-4</c:v>
                </c:pt>
                <c:pt idx="6477">
                  <c:v>4.4090520522439798E-4</c:v>
                </c:pt>
                <c:pt idx="6478">
                  <c:v>3.9275779745843499E-4</c:v>
                </c:pt>
                <c:pt idx="6479">
                  <c:v>2.4624176282652099E-4</c:v>
                </c:pt>
                <c:pt idx="6480">
                  <c:v>3.8052951121709299E-5</c:v>
                </c:pt>
                <c:pt idx="6481">
                  <c:v>-1.7966645825490501E-4</c:v>
                </c:pt>
                <c:pt idx="6482">
                  <c:v>-3.5238728859178899E-4</c:v>
                </c:pt>
                <c:pt idx="6483">
                  <c:v>-4.3685053644882798E-4</c:v>
                </c:pt>
                <c:pt idx="6484">
                  <c:v>-4.1190185742827698E-4</c:v>
                </c:pt>
                <c:pt idx="6485">
                  <c:v>-2.8378980296120198E-4</c:v>
                </c:pt>
                <c:pt idx="6486">
                  <c:v>-8.4600831838368501E-5</c:v>
                </c:pt>
                <c:pt idx="6487">
                  <c:v>1.3577694244384299E-4</c:v>
                </c:pt>
                <c:pt idx="6488">
                  <c:v>3.2214853919199299E-4</c:v>
                </c:pt>
                <c:pt idx="6489">
                  <c:v>4.2783603583506101E-4</c:v>
                </c:pt>
                <c:pt idx="6490">
                  <c:v>4.2636934320115799E-4</c:v>
                </c:pt>
                <c:pt idx="6491">
                  <c:v>3.1811580355914701E-4</c:v>
                </c:pt>
                <c:pt idx="6492">
                  <c:v>1.3018818746857299E-4</c:v>
                </c:pt>
                <c:pt idx="6493">
                  <c:v>-9.0345867802384602E-5</c:v>
                </c:pt>
                <c:pt idx="6494">
                  <c:v>-2.88252240017161E-4</c:v>
                </c:pt>
                <c:pt idx="6495">
                  <c:v>-4.1396405053256599E-4</c:v>
                </c:pt>
                <c:pt idx="6496">
                  <c:v>-4.3599599654555902E-4</c:v>
                </c:pt>
                <c:pt idx="6497">
                  <c:v>-3.4883004050091702E-4</c:v>
                </c:pt>
                <c:pt idx="6498">
                  <c:v>-1.7429743682835299E-4</c:v>
                </c:pt>
                <c:pt idx="6499">
                  <c:v>4.3889041160669301E-5</c:v>
                </c:pt>
                <c:pt idx="6500">
                  <c:v>2.5108323652315797E-4</c:v>
                </c:pt>
                <c:pt idx="6501">
                  <c:v>3.9539207769110398E-4</c:v>
                </c:pt>
                <c:pt idx="6502">
                  <c:v>4.4067252016693901E-4</c:v>
                </c:pt>
                <c:pt idx="6503">
                  <c:v>3.7558379623311701E-4</c:v>
                </c:pt>
                <c:pt idx="6504">
                  <c:v>2.16427780579993E-4</c:v>
                </c:pt>
                <c:pt idx="6505">
                  <c:v>3.0660846601340502E-6</c:v>
                </c:pt>
                <c:pt idx="6506">
                  <c:v>-2.1106353118346399E-4</c:v>
                </c:pt>
                <c:pt idx="6507">
                  <c:v>-3.7233097629907401E-4</c:v>
                </c:pt>
                <c:pt idx="6508">
                  <c:v>-4.40345818626894E-4</c:v>
                </c:pt>
                <c:pt idx="6509">
                  <c:v>-3.9807331897247098E-4</c:v>
                </c:pt>
                <c:pt idx="6510">
                  <c:v>-2.5610088711380401E-4</c:v>
                </c:pt>
                <c:pt idx="6511">
                  <c:v>-4.99863993429234E-5</c:v>
                </c:pt>
                <c:pt idx="6512">
                  <c:v>1.68647492236501E-4</c:v>
                </c:pt>
                <c:pt idx="6513">
                  <c:v>3.4504257317220701E-4</c:v>
                </c:pt>
                <c:pt idx="6514">
                  <c:v>4.3501960116820899E-4</c:v>
                </c:pt>
                <c:pt idx="6515">
                  <c:v>4.1604327138595001E-4</c:v>
                </c:pt>
                <c:pt idx="6516">
                  <c:v>2.9286632333999998E-4</c:v>
                </c:pt>
                <c:pt idx="6517">
                  <c:v>9.6339187802777697E-5</c:v>
                </c:pt>
                <c:pt idx="6518">
                  <c:v>-1.24316694964582E-4</c:v>
                </c:pt>
                <c:pt idx="6519">
                  <c:v>-3.1383669027327702E-4</c:v>
                </c:pt>
                <c:pt idx="6520">
                  <c:v>-4.2475433960154801E-4</c:v>
                </c:pt>
                <c:pt idx="6521">
                  <c:v>-4.2928962959198701E-4</c:v>
                </c:pt>
                <c:pt idx="6522">
                  <c:v>-3.26306668731593E-4</c:v>
                </c:pt>
                <c:pt idx="6523">
                  <c:v>-1.4159817842776E-4</c:v>
                </c:pt>
                <c:pt idx="6524">
                  <c:v>7.8574454074632004E-5</c:v>
                </c:pt>
                <c:pt idx="6525">
                  <c:v>2.7906762711350699E-4</c:v>
                </c:pt>
                <c:pt idx="6526">
                  <c:v>4.0966658173193198E-4</c:v>
                </c:pt>
                <c:pt idx="6527">
                  <c:v>4.37661999568626E-4</c:v>
                </c:pt>
                <c:pt idx="6528">
                  <c:v>3.5604225455542398E-4</c:v>
                </c:pt>
                <c:pt idx="6529">
                  <c:v>1.85249518163023E-4</c:v>
                </c:pt>
                <c:pt idx="6530">
                  <c:v>-3.19401092578865E-5</c:v>
                </c:pt>
                <c:pt idx="6531">
                  <c:v>-2.41130138173105E-4</c:v>
                </c:pt>
                <c:pt idx="6532">
                  <c:v>-3.89927628120092E-4</c:v>
                </c:pt>
                <c:pt idx="6533">
                  <c:v>-4.41065324669011E-4</c:v>
                </c:pt>
                <c:pt idx="6534">
                  <c:v>-3.8173547448394803E-4</c:v>
                </c:pt>
                <c:pt idx="6535">
                  <c:v>-2.2679760659941999E-4</c:v>
                </c:pt>
                <c:pt idx="6536">
                  <c:v>-1.5056871191861799E-5</c:v>
                </c:pt>
                <c:pt idx="6537">
                  <c:v>2.00454951011746E-4</c:v>
                </c:pt>
                <c:pt idx="6538">
                  <c:v>3.6576158720222698E-4</c:v>
                </c:pt>
                <c:pt idx="6539">
                  <c:v>4.3946096485775302E-4</c:v>
                </c:pt>
                <c:pt idx="6540">
                  <c:v>4.0309461764675199E-4</c:v>
                </c:pt>
                <c:pt idx="6541">
                  <c:v>2.6577072282865801E-4</c:v>
                </c:pt>
                <c:pt idx="6542">
                  <c:v>6.1882901756259902E-5</c:v>
                </c:pt>
                <c:pt idx="6543">
                  <c:v>-1.57503875954646E-4</c:v>
                </c:pt>
                <c:pt idx="6544">
                  <c:v>-3.3744283084959998E-4</c:v>
                </c:pt>
                <c:pt idx="6545">
                  <c:v>-4.3286713541492599E-4</c:v>
                </c:pt>
                <c:pt idx="6546">
                  <c:v>-4.19877180602829E-4</c:v>
                </c:pt>
                <c:pt idx="6547">
                  <c:v>-3.0172638117982798E-4</c:v>
                </c:pt>
                <c:pt idx="6548">
                  <c:v>-1.0800633781575999E-4</c:v>
                </c:pt>
                <c:pt idx="6549">
                  <c:v>1.1276456287694E-4</c:v>
                </c:pt>
                <c:pt idx="6550">
                  <c:v>3.0529287925654998E-4</c:v>
                </c:pt>
                <c:pt idx="6551">
                  <c:v>4.2135870012683101E-4</c:v>
                </c:pt>
                <c:pt idx="6552">
                  <c:v>4.3189262063074099E-4</c:v>
                </c:pt>
                <c:pt idx="6553">
                  <c:v>3.3425635503037799E-4</c:v>
                </c:pt>
                <c:pt idx="6554">
                  <c:v>1.5290351173677201E-4</c:v>
                </c:pt>
                <c:pt idx="6555">
                  <c:v>-6.6744964615831706E-5</c:v>
                </c:pt>
                <c:pt idx="6556">
                  <c:v>-2.696767505247E-4</c:v>
                </c:pt>
                <c:pt idx="6557">
                  <c:v>-4.0506632131155298E-4</c:v>
                </c:pt>
                <c:pt idx="6558">
                  <c:v>-4.3900451907690299E-4</c:v>
                </c:pt>
                <c:pt idx="6559">
                  <c:v>-3.6299131165312302E-4</c:v>
                </c:pt>
                <c:pt idx="6560">
                  <c:v>-1.96064678391204E-4</c:v>
                </c:pt>
                <c:pt idx="6561">
                  <c:v>1.9967569870753699E-5</c:v>
                </c:pt>
                <c:pt idx="6562">
                  <c:v>2.3099881638877001E-4</c:v>
                </c:pt>
                <c:pt idx="6563">
                  <c:v>3.8417497632959902E-4</c:v>
                </c:pt>
                <c:pt idx="6564">
                  <c:v>4.4113213020014998E-4</c:v>
                </c:pt>
                <c:pt idx="6565">
                  <c:v>3.8760500547701398E-4</c:v>
                </c:pt>
                <c:pt idx="6566">
                  <c:v>2.3699980260527301E-4</c:v>
                </c:pt>
                <c:pt idx="6567">
                  <c:v>2.7036528931005799E-5</c:v>
                </c:pt>
                <c:pt idx="6568">
                  <c:v>-1.8969821113648099E-4</c:v>
                </c:pt>
                <c:pt idx="6569">
                  <c:v>-3.5892185742257001E-4</c:v>
                </c:pt>
                <c:pt idx="6570">
                  <c:v>-4.3825129792762302E-4</c:v>
                </c:pt>
                <c:pt idx="6571">
                  <c:v>-4.07817982153028E-4</c:v>
                </c:pt>
                <c:pt idx="6572">
                  <c:v>-2.7524412282911798E-4</c:v>
                </c:pt>
                <c:pt idx="6573">
                  <c:v>-7.3733665452081399E-5</c:v>
                </c:pt>
                <c:pt idx="6574">
                  <c:v>1.46243845847882E-4</c:v>
                </c:pt>
                <c:pt idx="6575">
                  <c:v>3.2959367872428802E-4</c:v>
                </c:pt>
                <c:pt idx="6576">
                  <c:v>4.30394730113455E-4</c:v>
                </c:pt>
                <c:pt idx="6577">
                  <c:v>4.2340075137064202E-4</c:v>
                </c:pt>
                <c:pt idx="6578">
                  <c:v>3.1036342785947899E-4</c:v>
                </c:pt>
                <c:pt idx="6579">
                  <c:v>1.1959365848598401E-4</c:v>
                </c:pt>
                <c:pt idx="6580">
                  <c:v>-1.0112908456052099E-4</c:v>
                </c:pt>
                <c:pt idx="6581">
                  <c:v>-2.9652342101954901E-4</c:v>
                </c:pt>
                <c:pt idx="6582">
                  <c:v>-4.1765162718647398E-4</c:v>
                </c:pt>
                <c:pt idx="6583">
                  <c:v>-4.3417639240195201E-4</c:v>
                </c:pt>
                <c:pt idx="6584">
                  <c:v>-3.41958986705566E-4</c:v>
                </c:pt>
                <c:pt idx="6585">
                  <c:v>-1.6409583142922699E-4</c:v>
                </c:pt>
                <c:pt idx="6586">
                  <c:v>5.4866142805194102E-5</c:v>
                </c:pt>
                <c:pt idx="6587">
                  <c:v>2.6008655120921502E-4</c:v>
                </c:pt>
                <c:pt idx="6588">
                  <c:v>4.0016666940306198E-4</c:v>
                </c:pt>
                <c:pt idx="6589">
                  <c:v>4.4002256279112E-4</c:v>
                </c:pt>
                <c:pt idx="6590">
                  <c:v>3.6967207562633899E-4</c:v>
                </c:pt>
                <c:pt idx="6591">
                  <c:v>2.0673492384187499E-4</c:v>
                </c:pt>
                <c:pt idx="6592">
                  <c:v>-7.9802721091442802E-6</c:v>
                </c:pt>
                <c:pt idx="6593">
                  <c:v>-2.2069675940441499E-4</c:v>
                </c:pt>
                <c:pt idx="6594">
                  <c:v>-3.7813837420355202E-4</c:v>
                </c:pt>
                <c:pt idx="6595">
                  <c:v>-4.4087288738324E-4</c:v>
                </c:pt>
                <c:pt idx="6596">
                  <c:v>-3.9318805094096102E-4</c:v>
                </c:pt>
                <c:pt idx="6597">
                  <c:v>-2.4702682797893299E-4</c:v>
                </c:pt>
                <c:pt idx="6598">
                  <c:v>-3.8996203506395902E-5</c:v>
                </c:pt>
                <c:pt idx="6599">
                  <c:v>1.7880126204920099E-4</c:v>
                </c:pt>
                <c:pt idx="6600">
                  <c:v>3.5181684232207501E-4</c:v>
                </c:pt>
                <c:pt idx="6601">
                  <c:v>4.3671771192214497E-4</c:v>
                </c:pt>
                <c:pt idx="6602">
                  <c:v>4.12239921371316E-4</c:v>
                </c:pt>
                <c:pt idx="6603">
                  <c:v>2.8451408516223299E-4</c:v>
                </c:pt>
                <c:pt idx="6604">
                  <c:v>8.5529931327021905E-5</c:v>
                </c:pt>
                <c:pt idx="6605">
                  <c:v>-1.3487572439821401E-4</c:v>
                </c:pt>
                <c:pt idx="6606">
                  <c:v>-3.2150091823966899E-4</c:v>
                </c:pt>
                <c:pt idx="6607">
                  <c:v>-4.2760421266109798E-4</c:v>
                </c:pt>
                <c:pt idx="6608">
                  <c:v>-4.2661137935760297E-4</c:v>
                </c:pt>
                <c:pt idx="6609">
                  <c:v>-3.1877107958913398E-4</c:v>
                </c:pt>
                <c:pt idx="6610">
                  <c:v>-1.31092585425356E-4</c:v>
                </c:pt>
                <c:pt idx="6611">
                  <c:v>8.94188599975613E-5</c:v>
                </c:pt>
                <c:pt idx="6612">
                  <c:v>2.8753479721975401E-4</c:v>
                </c:pt>
                <c:pt idx="6613">
                  <c:v>4.13635860741877E-4</c:v>
                </c:pt>
                <c:pt idx="6614">
                  <c:v>4.3613925693060802E-4</c:v>
                </c:pt>
                <c:pt idx="6615">
                  <c:v>3.4940887060954599E-4</c:v>
                </c:pt>
                <c:pt idx="6616">
                  <c:v>1.75166865069055E-4</c:v>
                </c:pt>
                <c:pt idx="6617">
                  <c:v>-4.2946768484320401E-5</c:v>
                </c:pt>
                <c:pt idx="6618">
                  <c:v>-2.50304117448388E-4</c:v>
                </c:pt>
                <c:pt idx="6619">
                  <c:v>-3.94971247423494E-4</c:v>
                </c:pt>
                <c:pt idx="6620">
                  <c:v>-4.4071537825765198E-4</c:v>
                </c:pt>
                <c:pt idx="6621">
                  <c:v>-3.7607960860746301E-4</c:v>
                </c:pt>
                <c:pt idx="6622">
                  <c:v>-2.1725236795301999E-4</c:v>
                </c:pt>
                <c:pt idx="6623">
                  <c:v>-4.0129240088980404E-6</c:v>
                </c:pt>
                <c:pt idx="6624">
                  <c:v>2.1023158164762499E-4</c:v>
                </c:pt>
                <c:pt idx="6625">
                  <c:v>3.7182228349845199E-4</c:v>
                </c:pt>
                <c:pt idx="6626">
                  <c:v>4.4028778782910499E-4</c:v>
                </c:pt>
                <c:pt idx="6627">
                  <c:v>3.9848048435081802E-4</c:v>
                </c:pt>
                <c:pt idx="6628">
                  <c:v>2.5687127157341001E-4</c:v>
                </c:pt>
                <c:pt idx="6629">
                  <c:v>5.0927055316761502E-5</c:v>
                </c:pt>
                <c:pt idx="6630">
                  <c:v>-1.67772157872485E-4</c:v>
                </c:pt>
                <c:pt idx="6631">
                  <c:v>-3.4445179333965998E-4</c:v>
                </c:pt>
                <c:pt idx="6632">
                  <c:v>-4.34861340341125E-4</c:v>
                </c:pt>
                <c:pt idx="6633">
                  <c:v>-4.1635716697025101E-4</c:v>
                </c:pt>
                <c:pt idx="6634">
                  <c:v>-2.9357375823933101E-4</c:v>
                </c:pt>
                <c:pt idx="6635">
                  <c:v>-9.7262980557993897E-5</c:v>
                </c:pt>
                <c:pt idx="6636">
                  <c:v>1.2340791397981901E-4</c:v>
                </c:pt>
                <c:pt idx="6637">
                  <c:v>3.1317053089426902E-4</c:v>
                </c:pt>
                <c:pt idx="6638">
                  <c:v>4.2449764557731998E-4</c:v>
                </c:pt>
                <c:pt idx="6639">
                  <c:v>4.29506691533322E-4</c:v>
                </c:pt>
                <c:pt idx="6640">
                  <c:v>3.2694312212872798E-4</c:v>
                </c:pt>
                <c:pt idx="6641">
                  <c:v>1.4249461957911301E-4</c:v>
                </c:pt>
                <c:pt idx="6642">
                  <c:v>-7.7642544416534897E-5</c:v>
                </c:pt>
                <c:pt idx="6643">
                  <c:v>-2.7833365150368398E-4</c:v>
                </c:pt>
                <c:pt idx="6644">
                  <c:v>-4.0931436891511702E-4</c:v>
                </c:pt>
                <c:pt idx="6645">
                  <c:v>-4.3777976342976001E-4</c:v>
                </c:pt>
                <c:pt idx="6646">
                  <c:v>-3.5660050040493298E-4</c:v>
                </c:pt>
                <c:pt idx="6647">
                  <c:v>-1.8610842986478999E-4</c:v>
                </c:pt>
                <c:pt idx="6648">
                  <c:v>3.0995651467869102E-5</c:v>
                </c:pt>
                <c:pt idx="6649">
                  <c:v>2.40336679607338E-4</c:v>
                </c:pt>
                <c:pt idx="6650">
                  <c:v>3.8948389539863201E-4</c:v>
                </c:pt>
                <c:pt idx="6651">
                  <c:v>4.4108245340466503E-4</c:v>
                </c:pt>
                <c:pt idx="6652">
                  <c:v>3.8220917467861201E-4</c:v>
                </c:pt>
                <c:pt idx="6653">
                  <c:v>2.2760923710072001E-4</c:v>
                </c:pt>
                <c:pt idx="6654">
                  <c:v>1.6003154105754602E-5</c:v>
                </c:pt>
                <c:pt idx="6655">
                  <c:v>-1.9961101811135699E-4</c:v>
                </c:pt>
                <c:pt idx="6656">
                  <c:v>-3.6523137254562303E-4</c:v>
                </c:pt>
                <c:pt idx="6657">
                  <c:v>-4.3937726399489497E-4</c:v>
                </c:pt>
                <c:pt idx="6658">
                  <c:v>-4.0347839397798498E-4</c:v>
                </c:pt>
                <c:pt idx="6659">
                  <c:v>-2.6652585719104898E-4</c:v>
                </c:pt>
                <c:pt idx="6660">
                  <c:v>-6.2820266064233903E-5</c:v>
                </c:pt>
                <c:pt idx="6661">
                  <c:v>1.56619050407006E-4</c:v>
                </c:pt>
                <c:pt idx="6662">
                  <c:v>3.3683215410976002E-4</c:v>
                </c:pt>
                <c:pt idx="6663">
                  <c:v>4.3268355526074299E-4</c:v>
                </c:pt>
                <c:pt idx="6664">
                  <c:v>4.2016667582276502E-4</c:v>
                </c:pt>
                <c:pt idx="6665">
                  <c:v>3.0241644590015302E-4</c:v>
                </c:pt>
                <c:pt idx="6666">
                  <c:v>1.08924141046418E-4</c:v>
                </c:pt>
                <c:pt idx="6667">
                  <c:v>-1.11848890648706E-4</c:v>
                </c:pt>
                <c:pt idx="6668">
                  <c:v>-3.0460867382071802E-4</c:v>
                </c:pt>
                <c:pt idx="6669">
                  <c:v>-4.2107732497930801E-4</c:v>
                </c:pt>
                <c:pt idx="6670">
                  <c:v>-4.3208454792274901E-4</c:v>
                </c:pt>
                <c:pt idx="6671">
                  <c:v>-3.3487351538100297E-4</c:v>
                </c:pt>
                <c:pt idx="6672">
                  <c:v>-1.5379133350761499E-4</c:v>
                </c:pt>
                <c:pt idx="6673">
                  <c:v>6.5808841894924507E-5</c:v>
                </c:pt>
                <c:pt idx="6674">
                  <c:v>2.6892678459646398E-4</c:v>
                </c:pt>
                <c:pt idx="6675">
                  <c:v>4.0469034579516602E-4</c:v>
                </c:pt>
                <c:pt idx="6676">
                  <c:v>4.3909669937282602E-4</c:v>
                </c:pt>
                <c:pt idx="6677">
                  <c:v>3.6352856063439802E-4</c:v>
                </c:pt>
                <c:pt idx="6678">
                  <c:v>1.9691243871762E-4</c:v>
                </c:pt>
                <c:pt idx="6679">
                  <c:v>-1.9021625032071299E-5</c:v>
                </c:pt>
                <c:pt idx="6680">
                  <c:v>-2.3019160479088499E-4</c:v>
                </c:pt>
                <c:pt idx="6681">
                  <c:v>-3.8370866912477899E-4</c:v>
                </c:pt>
                <c:pt idx="6682">
                  <c:v>-4.41123516920602E-4</c:v>
                </c:pt>
                <c:pt idx="6683">
                  <c:v>-3.8805624337203299E-4</c:v>
                </c:pt>
                <c:pt idx="6684">
                  <c:v>-2.37797876344776E-4</c:v>
                </c:pt>
                <c:pt idx="6685">
                  <c:v>-2.7981555996043299E-5</c:v>
                </c:pt>
                <c:pt idx="6686">
                  <c:v>1.8884291863686901E-4</c:v>
                </c:pt>
                <c:pt idx="6687">
                  <c:v>3.58370512800761E-4</c:v>
                </c:pt>
                <c:pt idx="6688">
                  <c:v>4.3814198886444299E-4</c:v>
                </c:pt>
                <c:pt idx="6689">
                  <c:v>4.08178085781455E-4</c:v>
                </c:pt>
                <c:pt idx="6690">
                  <c:v>2.7598344896149102E-4</c:v>
                </c:pt>
                <c:pt idx="6691">
                  <c:v>7.4667045272101005E-5</c:v>
                </c:pt>
                <c:pt idx="6692">
                  <c:v>-1.45350183106407E-4</c:v>
                </c:pt>
                <c:pt idx="6693">
                  <c:v>-3.2896355643884199E-4</c:v>
                </c:pt>
                <c:pt idx="6694">
                  <c:v>-4.30185966319423E-4</c:v>
                </c:pt>
                <c:pt idx="6695">
                  <c:v>-4.2366563225531401E-4</c:v>
                </c:pt>
                <c:pt idx="6696">
                  <c:v>-3.1103561236208902E-4</c:v>
                </c:pt>
                <c:pt idx="6697">
                  <c:v>-1.20504793827923E-4</c:v>
                </c:pt>
                <c:pt idx="6698">
                  <c:v>1.0020719787791501E-4</c:v>
                </c:pt>
                <c:pt idx="6699">
                  <c:v>2.95821675234904E-4</c:v>
                </c:pt>
                <c:pt idx="6700">
                  <c:v>4.1734577888487002E-4</c:v>
                </c:pt>
                <c:pt idx="6701">
                  <c:v>4.3434304318787099E-4</c:v>
                </c:pt>
                <c:pt idx="6702">
                  <c:v>3.42556397855847E-4</c:v>
                </c:pt>
                <c:pt idx="6703">
                  <c:v>1.6497437761521299E-4</c:v>
                </c:pt>
                <c:pt idx="6704">
                  <c:v>-5.3926498925888097E-5</c:v>
                </c:pt>
                <c:pt idx="6705">
                  <c:v>-2.5932114927528898E-4</c:v>
                </c:pt>
                <c:pt idx="6706">
                  <c:v>-3.99767209077076E-4</c:v>
                </c:pt>
                <c:pt idx="6707">
                  <c:v>-4.4008909138979E-4</c:v>
                </c:pt>
                <c:pt idx="6708">
                  <c:v>-3.7018793064941399E-4</c:v>
                </c:pt>
                <c:pt idx="6709">
                  <c:v>-2.0757090619869401E-4</c:v>
                </c:pt>
                <c:pt idx="6710">
                  <c:v>7.0335393859050603E-6</c:v>
                </c:pt>
                <c:pt idx="6711">
                  <c:v>2.1987639139839401E-4</c:v>
                </c:pt>
                <c:pt idx="6712">
                  <c:v>3.7764983717105001E-4</c:v>
                </c:pt>
                <c:pt idx="6713">
                  <c:v>4.4083853845471201E-4</c:v>
                </c:pt>
                <c:pt idx="6714">
                  <c:v>3.9361649301864198E-4</c:v>
                </c:pt>
                <c:pt idx="6715">
                  <c:v>2.4781075508660501E-4</c:v>
                </c:pt>
                <c:pt idx="6716">
                  <c:v>3.9939276236812997E-5</c:v>
                </c:pt>
                <c:pt idx="6717">
                  <c:v>-1.77935242111771E-4</c:v>
                </c:pt>
                <c:pt idx="6718">
                  <c:v>-3.51244775243359E-4</c:v>
                </c:pt>
                <c:pt idx="6719">
                  <c:v>-4.3658287545085301E-4</c:v>
                </c:pt>
                <c:pt idx="6720">
                  <c:v>-4.1257608613814902E-4</c:v>
                </c:pt>
                <c:pt idx="6721">
                  <c:v>-2.85237056615922E-4</c:v>
                </c:pt>
                <c:pt idx="6722">
                  <c:v>-8.64586367820022E-5</c:v>
                </c:pt>
                <c:pt idx="6723">
                  <c:v>1.33973884984414E-4</c:v>
                </c:pt>
                <c:pt idx="6724">
                  <c:v>3.2085181614283998E-4</c:v>
                </c:pt>
                <c:pt idx="6725">
                  <c:v>4.27370419528128E-4</c:v>
                </c:pt>
                <c:pt idx="6726">
                  <c:v>4.2685145012899198E-4</c:v>
                </c:pt>
                <c:pt idx="6727">
                  <c:v>3.1942488705089699E-4</c:v>
                </c:pt>
                <c:pt idx="6728">
                  <c:v>1.31996379442767E-4</c:v>
                </c:pt>
                <c:pt idx="6729">
                  <c:v>-8.8491440242893901E-5</c:v>
                </c:pt>
                <c:pt idx="6730">
                  <c:v>-2.8681602975868099E-4</c:v>
                </c:pt>
                <c:pt idx="6731">
                  <c:v>-4.1330576534393399E-4</c:v>
                </c:pt>
                <c:pt idx="6732">
                  <c:v>-4.3628050803597298E-4</c:v>
                </c:pt>
                <c:pt idx="6733">
                  <c:v>-3.4998609100262199E-4</c:v>
                </c:pt>
                <c:pt idx="6734">
                  <c:v>-1.7603548632157999E-4</c:v>
                </c:pt>
                <c:pt idx="6735">
                  <c:v>4.2004297953575101E-5</c:v>
                </c:pt>
                <c:pt idx="6736">
                  <c:v>2.4952384523051099E-4</c:v>
                </c:pt>
                <c:pt idx="6737">
                  <c:v>3.9454859753590898E-4</c:v>
                </c:pt>
                <c:pt idx="6738">
                  <c:v>4.40756205986636E-4</c:v>
                </c:pt>
                <c:pt idx="6739">
                  <c:v>3.7657368839501401E-4</c:v>
                </c:pt>
                <c:pt idx="6740">
                  <c:v>2.18075954451297E-4</c:v>
                </c:pt>
                <c:pt idx="6741">
                  <c:v>4.9597448702486301E-6</c:v>
                </c:pt>
                <c:pt idx="6742">
                  <c:v>-2.0939866358157699E-4</c:v>
                </c:pt>
                <c:pt idx="6743">
                  <c:v>-3.7131187772439602E-4</c:v>
                </c:pt>
                <c:pt idx="6744">
                  <c:v>-4.4022772863948199E-4</c:v>
                </c:pt>
                <c:pt idx="6745">
                  <c:v>-3.9888581394224799E-4</c:v>
                </c:pt>
                <c:pt idx="6746">
                  <c:v>-2.5764047263523797E-4</c:v>
                </c:pt>
                <c:pt idx="6747">
                  <c:v>-5.1867476671275297E-5</c:v>
                </c:pt>
                <c:pt idx="6748">
                  <c:v>1.6689605058747299E-4</c:v>
                </c:pt>
                <c:pt idx="6749">
                  <c:v>3.4385942662865798E-4</c:v>
                </c:pt>
                <c:pt idx="6750">
                  <c:v>4.3470107612167798E-4</c:v>
                </c:pt>
                <c:pt idx="6751">
                  <c:v>4.1666914441032798E-4</c:v>
                </c:pt>
                <c:pt idx="6752">
                  <c:v>2.9427984065369601E-4</c:v>
                </c:pt>
                <c:pt idx="6753">
                  <c:v>9.8186325225752401E-5</c:v>
                </c:pt>
                <c:pt idx="6754">
                  <c:v>-1.22498564458722E-4</c:v>
                </c:pt>
                <c:pt idx="6755">
                  <c:v>-3.12502928748586E-4</c:v>
                </c:pt>
                <c:pt idx="6756">
                  <c:v>-4.2423899590594101E-4</c:v>
                </c:pt>
                <c:pt idx="6757">
                  <c:v>-4.2972177475099002E-4</c:v>
                </c:pt>
                <c:pt idx="6758">
                  <c:v>-3.27578069309299E-4</c:v>
                </c:pt>
                <c:pt idx="6759">
                  <c:v>-1.4339040426228599E-4</c:v>
                </c:pt>
                <c:pt idx="6760">
                  <c:v>7.6710277061705097E-5</c:v>
                </c:pt>
                <c:pt idx="6761">
                  <c:v>2.7759839361958202E-4</c:v>
                </c:pt>
                <c:pt idx="6762">
                  <c:v>4.0896027040002397E-4</c:v>
                </c:pt>
                <c:pt idx="6763">
                  <c:v>4.3789551045344898E-4</c:v>
                </c:pt>
                <c:pt idx="6764">
                  <c:v>3.5715710340727898E-4</c:v>
                </c:pt>
                <c:pt idx="6765">
                  <c:v>1.86966484170941E-4</c:v>
                </c:pt>
                <c:pt idx="6766">
                  <c:v>-3.0051050881870902E-5</c:v>
                </c:pt>
                <c:pt idx="6767">
                  <c:v>-2.3954211381813301E-4</c:v>
                </c:pt>
                <c:pt idx="6768">
                  <c:v>-3.8903836833725401E-4</c:v>
                </c:pt>
                <c:pt idx="6769">
                  <c:v>-4.4109755008748597E-4</c:v>
                </c:pt>
                <c:pt idx="6770">
                  <c:v>-3.82681114047767E-4</c:v>
                </c:pt>
                <c:pt idx="6771">
                  <c:v>-2.2841981901350301E-4</c:v>
                </c:pt>
                <c:pt idx="6772">
                  <c:v>-1.69493632936258E-5</c:v>
                </c:pt>
                <c:pt idx="6773">
                  <c:v>1.98766165609356E-4</c:v>
                </c:pt>
                <c:pt idx="6774">
                  <c:v>3.6469947527970401E-4</c:v>
                </c:pt>
                <c:pt idx="6775">
                  <c:v>4.3929153893495701E-4</c:v>
                </c:pt>
                <c:pt idx="6776">
                  <c:v>4.03860311497089E-4</c:v>
                </c:pt>
                <c:pt idx="6777">
                  <c:v>2.6727976367729202E-4</c:v>
                </c:pt>
                <c:pt idx="6778">
                  <c:v>6.3757340961239798E-5</c:v>
                </c:pt>
                <c:pt idx="6779">
                  <c:v>-1.5573350332038301E-4</c:v>
                </c:pt>
                <c:pt idx="6780">
                  <c:v>-3.362199255949E-4</c:v>
                </c:pt>
                <c:pt idx="6781">
                  <c:v>-4.3249798174718198E-4</c:v>
                </c:pt>
                <c:pt idx="6782">
                  <c:v>-4.2045423534819E-4</c:v>
                </c:pt>
                <c:pt idx="6783">
                  <c:v>-3.0310511739753101E-4</c:v>
                </c:pt>
                <c:pt idx="6784">
                  <c:v>-1.09841442467023E-4</c:v>
                </c:pt>
                <c:pt idx="6785">
                  <c:v>1.10932703136189E-4</c:v>
                </c:pt>
                <c:pt idx="6786">
                  <c:v>3.0392306506241498E-4</c:v>
                </c:pt>
                <c:pt idx="6787">
                  <c:v>4.2079400994194299E-4</c:v>
                </c:pt>
                <c:pt idx="6788">
                  <c:v>4.32274484614989E-4</c:v>
                </c:pt>
                <c:pt idx="6789">
                  <c:v>3.3548913297999498E-4</c:v>
                </c:pt>
                <c:pt idx="6790">
                  <c:v>1.5467844676667601E-4</c:v>
                </c:pt>
                <c:pt idx="6791">
                  <c:v>-6.4872415994776005E-5</c:v>
                </c:pt>
                <c:pt idx="6792">
                  <c:v>-2.6817557973108502E-4</c:v>
                </c:pt>
                <c:pt idx="6793">
                  <c:v>-4.0431250588322701E-4</c:v>
                </c:pt>
                <c:pt idx="6794">
                  <c:v>-4.3918685676422201E-4</c:v>
                </c:pt>
                <c:pt idx="6795">
                  <c:v>-3.6406413485115698E-4</c:v>
                </c:pt>
                <c:pt idx="6796">
                  <c:v>-1.97759291874693E-4</c:v>
                </c:pt>
                <c:pt idx="6797">
                  <c:v>1.8075592561367601E-5</c:v>
                </c:pt>
                <c:pt idx="6798">
                  <c:v>2.2938333270759899E-4</c:v>
                </c:pt>
                <c:pt idx="6799">
                  <c:v>3.83240594186325E-4</c:v>
                </c:pt>
                <c:pt idx="6800">
                  <c:v>4.4111287139904202E-4</c:v>
                </c:pt>
                <c:pt idx="6801">
                  <c:v>3.8850569350428198E-4</c:v>
                </c:pt>
                <c:pt idx="6802">
                  <c:v>2.3859485455702501E-4</c:v>
                </c:pt>
                <c:pt idx="6803">
                  <c:v>2.89264541509425E-5</c:v>
                </c:pt>
                <c:pt idx="6804">
                  <c:v>-1.87986756143938E-4</c:v>
                </c:pt>
                <c:pt idx="6805">
                  <c:v>-3.5781751717739902E-4</c:v>
                </c:pt>
                <c:pt idx="6806">
                  <c:v>-4.3803066129505599E-4</c:v>
                </c:pt>
                <c:pt idx="6807">
                  <c:v>-4.08536308946423E-4</c:v>
                </c:pt>
                <c:pt idx="6808">
                  <c:v>-2.7672150364689303E-4</c:v>
                </c:pt>
                <c:pt idx="6809">
                  <c:v>-7.5600081103418301E-5</c:v>
                </c:pt>
                <c:pt idx="6810">
                  <c:v>1.4445585074126201E-4</c:v>
                </c:pt>
                <c:pt idx="6811">
                  <c:v>3.2833191862875402E-4</c:v>
                </c:pt>
                <c:pt idx="6812">
                  <c:v>4.2997522067232598E-4</c:v>
                </c:pt>
                <c:pt idx="6813">
                  <c:v>4.2392856132589501E-4</c:v>
                </c:pt>
                <c:pt idx="6814">
                  <c:v>3.1170636393352598E-4</c:v>
                </c:pt>
                <c:pt idx="6815">
                  <c:v>1.21415374008109E-4</c:v>
                </c:pt>
                <c:pt idx="6816">
                  <c:v>-9.92848495439356E-5</c:v>
                </c:pt>
                <c:pt idx="6817">
                  <c:v>-2.9511856660921102E-4</c:v>
                </c:pt>
                <c:pt idx="6818">
                  <c:v>-4.1703800788453699E-4</c:v>
                </c:pt>
                <c:pt idx="6819">
                  <c:v>-4.3450769296920398E-4</c:v>
                </c:pt>
                <c:pt idx="6820">
                  <c:v>-3.4315223085969898E-4</c:v>
                </c:pt>
                <c:pt idx="6821">
                  <c:v>-1.6585216376948899E-4</c:v>
                </c:pt>
                <c:pt idx="6822">
                  <c:v>5.2986606608916497E-5</c:v>
                </c:pt>
                <c:pt idx="6823">
                  <c:v>2.5855455265707601E-4</c:v>
                </c:pt>
                <c:pt idx="6824">
                  <c:v>3.9936590703627302E-4</c:v>
                </c:pt>
                <c:pt idx="6825">
                  <c:v>4.4015359251201302E-4</c:v>
                </c:pt>
                <c:pt idx="6826">
                  <c:v>3.7070208022846698E-4</c:v>
                </c:pt>
                <c:pt idx="6827">
                  <c:v>2.0840593228295E-4</c:v>
                </c:pt>
                <c:pt idx="6828">
                  <c:v>-6.0867742593731898E-6</c:v>
                </c:pt>
                <c:pt idx="6829">
                  <c:v>-2.1905501042883101E-4</c:v>
                </c:pt>
                <c:pt idx="6830">
                  <c:v>-3.7715956031775998E-4</c:v>
                </c:pt>
                <c:pt idx="6831">
                  <c:v>-4.4080215859705802E-4</c:v>
                </c:pt>
                <c:pt idx="6832">
                  <c:v>-3.9404312171765799E-4</c:v>
                </c:pt>
                <c:pt idx="6833">
                  <c:v>-2.4859354053801102E-4</c:v>
                </c:pt>
                <c:pt idx="6834">
                  <c:v>-4.0882164968254598E-5</c:v>
                </c:pt>
                <c:pt idx="6835">
                  <c:v>1.7706840243234001E-4</c:v>
                </c:pt>
                <c:pt idx="6836">
                  <c:v>3.5067108999113498E-4</c:v>
                </c:pt>
                <c:pt idx="6837">
                  <c:v>4.36446027656141E-4</c:v>
                </c:pt>
                <c:pt idx="6838">
                  <c:v>4.12910350180077E-4</c:v>
                </c:pt>
                <c:pt idx="6839">
                  <c:v>2.8595871399156401E-4</c:v>
                </c:pt>
                <c:pt idx="6840">
                  <c:v>8.7386943924792801E-5</c:v>
                </c:pt>
                <c:pt idx="6841">
                  <c:v>-1.33071428357186E-4</c:v>
                </c:pt>
                <c:pt idx="6842">
                  <c:v>-3.20201235891899E-4</c:v>
                </c:pt>
                <c:pt idx="6843">
                  <c:v>-4.27134657513229E-4</c:v>
                </c:pt>
                <c:pt idx="6844">
                  <c:v>-4.27089554409327E-4</c:v>
                </c:pt>
                <c:pt idx="6845">
                  <c:v>-3.20077222932365E-4</c:v>
                </c:pt>
                <c:pt idx="6846">
                  <c:v>-1.32899565357056E-4</c:v>
                </c:pt>
                <c:pt idx="6847">
                  <c:v>8.7563612810975902E-5</c:v>
                </c:pt>
                <c:pt idx="6848">
                  <c:v>2.8609594094528202E-4</c:v>
                </c:pt>
                <c:pt idx="6849">
                  <c:v>4.1297376585947601E-4</c:v>
                </c:pt>
                <c:pt idx="6850">
                  <c:v>4.3641974921091402E-4</c:v>
                </c:pt>
                <c:pt idx="6851">
                  <c:v>3.5056169902090799E-4</c:v>
                </c:pt>
                <c:pt idx="6852">
                  <c:v>1.7690329658422E-4</c:v>
                </c:pt>
                <c:pt idx="6853">
                  <c:v>-4.1061633910365001E-5</c:v>
                </c:pt>
                <c:pt idx="6854">
                  <c:v>-2.4874242346421501E-4</c:v>
                </c:pt>
                <c:pt idx="6855">
                  <c:v>-3.9412412997548598E-4</c:v>
                </c:pt>
                <c:pt idx="6856">
                  <c:v>-4.4079500316579701E-4</c:v>
                </c:pt>
                <c:pt idx="6857">
                  <c:v>-3.7706603331955898E-4</c:v>
                </c:pt>
                <c:pt idx="6858">
                  <c:v>-2.18898536280588E-4</c:v>
                </c:pt>
                <c:pt idx="6859">
                  <c:v>-5.9065428822123398E-6</c:v>
                </c:pt>
                <c:pt idx="6860">
                  <c:v>2.08564780822546E-4</c:v>
                </c:pt>
                <c:pt idx="6861">
                  <c:v>3.7079976132833002E-4</c:v>
                </c:pt>
                <c:pt idx="6862">
                  <c:v>4.4016564133471403E-4</c:v>
                </c:pt>
                <c:pt idx="6863">
                  <c:v>3.9928930587942101E-4</c:v>
                </c:pt>
                <c:pt idx="6864">
                  <c:v>2.5840848675560301E-4</c:v>
                </c:pt>
                <c:pt idx="6865">
                  <c:v>5.2807659073974302E-5</c:v>
                </c:pt>
                <c:pt idx="6866">
                  <c:v>-1.6601917441766499E-4</c:v>
                </c:pt>
                <c:pt idx="6867">
                  <c:v>-3.4326547576821398E-4</c:v>
                </c:pt>
                <c:pt idx="6868">
                  <c:v>-4.3453880924820002E-4</c:v>
                </c:pt>
                <c:pt idx="6869">
                  <c:v>-4.16979202268908E-4</c:v>
                </c:pt>
                <c:pt idx="6870">
                  <c:v>-2.9498456733019501E-4</c:v>
                </c:pt>
                <c:pt idx="6871">
                  <c:v>-9.9109217552233501E-5</c:v>
                </c:pt>
                <c:pt idx="6872">
                  <c:v>1.2158865059063399E-4</c:v>
                </c:pt>
                <c:pt idx="6873">
                  <c:v>3.1183388691184997E-4</c:v>
                </c:pt>
                <c:pt idx="6874">
                  <c:v>4.2397839177900202E-4</c:v>
                </c:pt>
                <c:pt idx="6875">
                  <c:v>4.2993487825410901E-4</c:v>
                </c:pt>
                <c:pt idx="6876">
                  <c:v>3.2821150734812301E-4</c:v>
                </c:pt>
                <c:pt idx="6877">
                  <c:v>1.4428552835042701E-4</c:v>
                </c:pt>
                <c:pt idx="6878">
                  <c:v>-7.5777656305068604E-5</c:v>
                </c:pt>
                <c:pt idx="6879">
                  <c:v>-2.7686185684850902E-4</c:v>
                </c:pt>
                <c:pt idx="6880">
                  <c:v>-4.08604287817972E-4</c:v>
                </c:pt>
                <c:pt idx="6881">
                  <c:v>-4.3800924010644899E-4</c:v>
                </c:pt>
                <c:pt idx="6882">
                  <c:v>-3.5771206099820903E-4</c:v>
                </c:pt>
                <c:pt idx="6883">
                  <c:v>-1.87823677128446E-4</c:v>
                </c:pt>
                <c:pt idx="6884">
                  <c:v>2.9106311851637401E-5</c:v>
                </c:pt>
                <c:pt idx="6885">
                  <c:v>2.38746444466028E-4</c:v>
                </c:pt>
                <c:pt idx="6886">
                  <c:v>3.8859104898848702E-4</c:v>
                </c:pt>
                <c:pt idx="6887">
                  <c:v>4.4111061464792298E-4</c:v>
                </c:pt>
                <c:pt idx="6888">
                  <c:v>3.8315129041719998E-4</c:v>
                </c:pt>
                <c:pt idx="6889">
                  <c:v>2.29229348603445E-4</c:v>
                </c:pt>
                <c:pt idx="6890">
                  <c:v>1.7895494396319E-5</c:v>
                </c:pt>
                <c:pt idx="6891">
                  <c:v>-1.9792039739795301E-4</c:v>
                </c:pt>
                <c:pt idx="6892">
                  <c:v>-3.64165897854901E-4</c:v>
                </c:pt>
                <c:pt idx="6893">
                  <c:v>-4.3920379007287099E-4</c:v>
                </c:pt>
                <c:pt idx="6894">
                  <c:v>-4.04240368444583E-4</c:v>
                </c:pt>
                <c:pt idx="6895">
                  <c:v>-2.6803243881416499E-4</c:v>
                </c:pt>
                <c:pt idx="6896">
                  <c:v>-6.46941221302039E-5</c:v>
                </c:pt>
                <c:pt idx="6897">
                  <c:v>1.5484723877446299E-4</c:v>
                </c:pt>
                <c:pt idx="6898">
                  <c:v>3.3560614812553702E-4</c:v>
                </c:pt>
                <c:pt idx="6899">
                  <c:v>4.3231041572917601E-4</c:v>
                </c:pt>
                <c:pt idx="6900">
                  <c:v>4.2073985785432598E-4</c:v>
                </c:pt>
                <c:pt idx="6901">
                  <c:v>3.0379239249927299E-4</c:v>
                </c:pt>
                <c:pt idx="6902">
                  <c:v>1.10758237851595E-4</c:v>
                </c:pt>
                <c:pt idx="6903">
                  <c:v>-1.10016004560238E-4</c:v>
                </c:pt>
                <c:pt idx="6904">
                  <c:v>-3.0323605614021798E-4</c:v>
                </c:pt>
                <c:pt idx="6905">
                  <c:v>-4.2050875631995701E-4</c:v>
                </c:pt>
                <c:pt idx="6906">
                  <c:v>-4.3246242983242702E-4</c:v>
                </c:pt>
                <c:pt idx="6907">
                  <c:v>-3.3610320499122102E-4</c:v>
                </c:pt>
                <c:pt idx="6908">
                  <c:v>-1.55564847427054E-4</c:v>
                </c:pt>
                <c:pt idx="6909">
                  <c:v>6.3935691229470001E-5</c:v>
                </c:pt>
                <c:pt idx="6910">
                  <c:v>2.6742313938934E-4</c:v>
                </c:pt>
                <c:pt idx="6911">
                  <c:v>4.0393280331643401E-4</c:v>
                </c:pt>
                <c:pt idx="6912">
                  <c:v>4.3927499083573699E-4</c:v>
                </c:pt>
                <c:pt idx="6913">
                  <c:v>3.64598031836026E-4</c:v>
                </c:pt>
                <c:pt idx="6914">
                  <c:v>1.9860523396099901E-4</c:v>
                </c:pt>
                <c:pt idx="6915">
                  <c:v>-1.7129476816984101E-5</c:v>
                </c:pt>
                <c:pt idx="6916">
                  <c:v>-2.28574003862594E-4</c:v>
                </c:pt>
                <c:pt idx="6917">
                  <c:v>-3.82770753670642E-4</c:v>
                </c:pt>
                <c:pt idx="6918">
                  <c:v>-4.4110019368451302E-4</c:v>
                </c:pt>
                <c:pt idx="6919">
                  <c:v>-3.8895335380315701E-4</c:v>
                </c:pt>
                <c:pt idx="6920">
                  <c:v>-2.39390733570369E-4</c:v>
                </c:pt>
                <c:pt idx="6921">
                  <c:v>-2.9871219042587199E-5</c:v>
                </c:pt>
                <c:pt idx="6922">
                  <c:v>1.8712972760199999E-4</c:v>
                </c:pt>
                <c:pt idx="6923">
                  <c:v>3.5726287310011598E-4</c:v>
                </c:pt>
                <c:pt idx="6924">
                  <c:v>4.3791731573234599E-4</c:v>
                </c:pt>
                <c:pt idx="6925">
                  <c:v>4.0889264999760999E-4</c:v>
                </c:pt>
                <c:pt idx="6926">
                  <c:v>2.7745828348512899E-4</c:v>
                </c:pt>
                <c:pt idx="6927">
                  <c:v>7.6532768647566703E-5</c:v>
                </c:pt>
                <c:pt idx="6928">
                  <c:v>-1.43560852872607E-4</c:v>
                </c:pt>
                <c:pt idx="6929">
                  <c:v>-3.2769876820396102E-4</c:v>
                </c:pt>
                <c:pt idx="6930">
                  <c:v>-4.2976249414306298E-4</c:v>
                </c:pt>
                <c:pt idx="6931">
                  <c:v>-4.24189537371077E-4</c:v>
                </c:pt>
                <c:pt idx="6932">
                  <c:v>-3.12375679483659E-4</c:v>
                </c:pt>
                <c:pt idx="6933">
                  <c:v>-1.2232539483153E-4</c:v>
                </c:pt>
                <c:pt idx="6934">
                  <c:v>9.8362043807812295E-5</c:v>
                </c:pt>
                <c:pt idx="6935">
                  <c:v>2.94414098381668E-4</c:v>
                </c:pt>
                <c:pt idx="6936">
                  <c:v>4.1672831560336701E-4</c:v>
                </c:pt>
                <c:pt idx="6937">
                  <c:v>4.3467034098741599E-4</c:v>
                </c:pt>
                <c:pt idx="6938">
                  <c:v>3.4374648297213703E-4</c:v>
                </c:pt>
                <c:pt idx="6939">
                  <c:v>1.66729185848122E-4</c:v>
                </c:pt>
                <c:pt idx="6940">
                  <c:v>-5.2046470184333799E-5</c:v>
                </c:pt>
                <c:pt idx="6941">
                  <c:v>-2.57786764886262E-4</c:v>
                </c:pt>
                <c:pt idx="6942">
                  <c:v>-3.9896276512943902E-4</c:v>
                </c:pt>
                <c:pt idx="6943">
                  <c:v>-4.4021606586063601E-4</c:v>
                </c:pt>
                <c:pt idx="6944">
                  <c:v>-3.71214521994827E-4</c:v>
                </c:pt>
                <c:pt idx="6945">
                  <c:v>-2.0923999824770499E-4</c:v>
                </c:pt>
                <c:pt idx="6946">
                  <c:v>5.1399810912660201E-6</c:v>
                </c:pt>
                <c:pt idx="6947">
                  <c:v>2.18232620279802E-4</c:v>
                </c:pt>
                <c:pt idx="6948">
                  <c:v>3.7666754590237199E-4</c:v>
                </c:pt>
                <c:pt idx="6949">
                  <c:v>4.4076374797788102E-4</c:v>
                </c:pt>
                <c:pt idx="6950">
                  <c:v>3.9446793507254702E-4</c:v>
                </c:pt>
                <c:pt idx="6951">
                  <c:v>2.4937518072688298E-4</c:v>
                </c:pt>
                <c:pt idx="6952">
                  <c:v>4.18248653568629E-5</c:v>
                </c:pt>
                <c:pt idx="6953">
                  <c:v>-1.7620074700441099E-4</c:v>
                </c:pt>
                <c:pt idx="6954">
                  <c:v>-3.5009578920835299E-4</c:v>
                </c:pt>
                <c:pt idx="6955">
                  <c:v>-4.3630716916846101E-4</c:v>
                </c:pt>
                <c:pt idx="6956">
                  <c:v>-4.1324271195715401E-4</c:v>
                </c:pt>
                <c:pt idx="6957">
                  <c:v>-2.8667905396450699E-4</c:v>
                </c:pt>
                <c:pt idx="6958">
                  <c:v>-8.8314848478712198E-5</c:v>
                </c:pt>
                <c:pt idx="6959">
                  <c:v>1.32168358674121E-4</c:v>
                </c:pt>
                <c:pt idx="6960">
                  <c:v>3.1954918048404901E-4</c:v>
                </c:pt>
                <c:pt idx="6961">
                  <c:v>4.2689692770254902E-4</c:v>
                </c:pt>
                <c:pt idx="6962">
                  <c:v>4.2732569110167002E-4</c:v>
                </c:pt>
                <c:pt idx="6963">
                  <c:v>3.2072808422824802E-4</c:v>
                </c:pt>
                <c:pt idx="6964">
                  <c:v>1.3380213900727499E-4</c:v>
                </c:pt>
                <c:pt idx="6965">
                  <c:v>-8.6635381976278895E-5</c:v>
                </c:pt>
                <c:pt idx="6966">
                  <c:v>-2.85374534096982E-4</c:v>
                </c:pt>
                <c:pt idx="6967">
                  <c:v>-4.1263986381801301E-4</c:v>
                </c:pt>
                <c:pt idx="6968">
                  <c:v>-4.36556979813951E-4</c:v>
                </c:pt>
                <c:pt idx="6969">
                  <c:v>-3.51135692012597E-4</c:v>
                </c:pt>
                <c:pt idx="6970">
                  <c:v>-1.7777029185899799E-4</c:v>
                </c:pt>
                <c:pt idx="6971">
                  <c:v>4.0118780697513802E-5</c:v>
                </c:pt>
                <c:pt idx="6972">
                  <c:v>2.4795985574948599E-4</c:v>
                </c:pt>
                <c:pt idx="6973">
                  <c:v>3.9369784669773101E-4</c:v>
                </c:pt>
                <c:pt idx="6974">
                  <c:v>4.408317696164E-4</c:v>
                </c:pt>
                <c:pt idx="6975">
                  <c:v>3.7755664111288303E-4</c:v>
                </c:pt>
                <c:pt idx="6976">
                  <c:v>2.1972010965128601E-4</c:v>
                </c:pt>
                <c:pt idx="6977">
                  <c:v>6.85331368292092E-6</c:v>
                </c:pt>
                <c:pt idx="6978">
                  <c:v>-2.07729937212203E-4</c:v>
                </c:pt>
                <c:pt idx="6979">
                  <c:v>-3.70285936669557E-4</c:v>
                </c:pt>
                <c:pt idx="6980">
                  <c:v>-4.4010152620083798E-4</c:v>
                </c:pt>
                <c:pt idx="6981">
                  <c:v>-3.9969095830346102E-4</c:v>
                </c:pt>
                <c:pt idx="6982">
                  <c:v>-2.5917531039628902E-4</c:v>
                </c:pt>
                <c:pt idx="6983">
                  <c:v>-5.3747598193467402E-5</c:v>
                </c:pt>
                <c:pt idx="6984">
                  <c:v>1.6514153340280101E-4</c:v>
                </c:pt>
                <c:pt idx="6985">
                  <c:v>3.4266994349463998E-4</c:v>
                </c:pt>
                <c:pt idx="6986">
                  <c:v>4.34374540468249E-4</c:v>
                </c:pt>
                <c:pt idx="6987">
                  <c:v>4.17287339117567E-4</c:v>
                </c:pt>
                <c:pt idx="6988">
                  <c:v>2.9568793502217502E-4</c:v>
                </c:pt>
                <c:pt idx="6989">
                  <c:v>1.00031653285701E-4</c:v>
                </c:pt>
                <c:pt idx="6990">
                  <c:v>-1.206781765675E-4</c:v>
                </c:pt>
                <c:pt idx="6991">
                  <c:v>-3.1116340846631599E-4</c:v>
                </c:pt>
                <c:pt idx="6992">
                  <c:v>-4.2371583439709701E-4</c:v>
                </c:pt>
                <c:pt idx="6993">
                  <c:v>-4.3014600106092003E-4</c:v>
                </c:pt>
                <c:pt idx="6994">
                  <c:v>-3.2884343332697299E-4</c:v>
                </c:pt>
                <c:pt idx="6995">
                  <c:v>-1.45179987719728E-4</c:v>
                </c:pt>
                <c:pt idx="6996">
                  <c:v>7.4844686443180201E-5</c:v>
                </c:pt>
                <c:pt idx="6997">
                  <c:v>2.7612404458366699E-4</c:v>
                </c:pt>
                <c:pt idx="6998">
                  <c:v>4.0824642280896299E-4</c:v>
                </c:pt>
                <c:pt idx="6999">
                  <c:v>4.38120951864811E-4</c:v>
                </c:pt>
                <c:pt idx="7000">
                  <c:v>3.5826537062105102E-4</c:v>
                </c:pt>
                <c:pt idx="7001">
                  <c:v>1.8868000478824401E-4</c:v>
                </c:pt>
                <c:pt idx="7002">
                  <c:v>-2.8161438729551099E-5</c:v>
                </c:pt>
                <c:pt idx="7003">
                  <c:v>-2.3794967521664699E-4</c:v>
                </c:pt>
                <c:pt idx="7004">
                  <c:v>-3.8814193941311701E-4</c:v>
                </c:pt>
                <c:pt idx="7005">
                  <c:v>-4.4112164702578901E-4</c:v>
                </c:pt>
                <c:pt idx="7006">
                  <c:v>-3.83619701620825E-4</c:v>
                </c:pt>
                <c:pt idx="7007">
                  <c:v>-2.3003782214107001E-4</c:v>
                </c:pt>
                <c:pt idx="7008">
                  <c:v>-1.88415430550389E-5</c:v>
                </c:pt>
                <c:pt idx="7009">
                  <c:v>1.9707371737357401E-4</c:v>
                </c:pt>
                <c:pt idx="7010">
                  <c:v>3.6363064272938999E-4</c:v>
                </c:pt>
                <c:pt idx="7011">
                  <c:v>4.3911401781289298E-4</c:v>
                </c:pt>
                <c:pt idx="7012">
                  <c:v>4.0461856306955797E-4</c:v>
                </c:pt>
                <c:pt idx="7013">
                  <c:v>2.6878387913411699E-4</c:v>
                </c:pt>
                <c:pt idx="7014">
                  <c:v>6.5630605255404898E-5</c:v>
                </c:pt>
                <c:pt idx="7015">
                  <c:v>-1.5396026085224001E-4</c:v>
                </c:pt>
                <c:pt idx="7016">
                  <c:v>-3.3499082452932401E-4</c:v>
                </c:pt>
                <c:pt idx="7017">
                  <c:v>-4.3212085807083501E-4</c:v>
                </c:pt>
                <c:pt idx="7018">
                  <c:v>-4.2102354202531902E-4</c:v>
                </c:pt>
                <c:pt idx="7019">
                  <c:v>-3.04478268039126E-4</c:v>
                </c:pt>
                <c:pt idx="7020">
                  <c:v>-1.1167452297648899E-4</c:v>
                </c:pt>
                <c:pt idx="7021">
                  <c:v>1.0909879914405301E-4</c:v>
                </c:pt>
                <c:pt idx="7022">
                  <c:v>3.0254765021915501E-4</c:v>
                </c:pt>
                <c:pt idx="7023">
                  <c:v>4.2022156542750698E-4</c:v>
                </c:pt>
                <c:pt idx="7024">
                  <c:v>4.3264838270920601E-4</c:v>
                </c:pt>
                <c:pt idx="7025">
                  <c:v>3.3671572858567299E-4</c:v>
                </c:pt>
                <c:pt idx="7026">
                  <c:v>1.5645053140512599E-4</c:v>
                </c:pt>
                <c:pt idx="7027">
                  <c:v>-6.2998671914468504E-5</c:v>
                </c:pt>
                <c:pt idx="7028">
                  <c:v>-2.6666946703769701E-4</c:v>
                </c:pt>
                <c:pt idx="7029">
                  <c:v>-4.03551239844063E-4</c:v>
                </c:pt>
                <c:pt idx="7030">
                  <c:v>-4.3936110118134199E-4</c:v>
                </c:pt>
                <c:pt idx="7031">
                  <c:v>-3.6513024912935898E-4</c:v>
                </c:pt>
                <c:pt idx="7032">
                  <c:v>-1.9945026107930899E-4</c:v>
                </c:pt>
                <c:pt idx="7033">
                  <c:v>1.61832821576456E-5</c:v>
                </c:pt>
                <c:pt idx="7034">
                  <c:v>2.27763621984424E-4</c:v>
                </c:pt>
                <c:pt idx="7035">
                  <c:v>3.8229914974227197E-4</c:v>
                </c:pt>
                <c:pt idx="7036">
                  <c:v>4.41085483835422E-4</c:v>
                </c:pt>
                <c:pt idx="7037">
                  <c:v>3.8939922220630302E-4</c:v>
                </c:pt>
                <c:pt idx="7038">
                  <c:v>2.4018550971821801E-4</c:v>
                </c:pt>
                <c:pt idx="7039">
                  <c:v>3.0815846318476097E-5</c:v>
                </c:pt>
                <c:pt idx="7040">
                  <c:v>-1.86271836959359E-4</c:v>
                </c:pt>
                <c:pt idx="7041">
                  <c:v>-3.5670658312413999E-4</c:v>
                </c:pt>
                <c:pt idx="7042">
                  <c:v>-4.3780195269849001E-4</c:v>
                </c:pt>
                <c:pt idx="7043">
                  <c:v>-4.0924710729336398E-4</c:v>
                </c:pt>
                <c:pt idx="7044">
                  <c:v>-2.7819378508187699E-4</c:v>
                </c:pt>
                <c:pt idx="7045">
                  <c:v>-7.7465103607683703E-5</c:v>
                </c:pt>
                <c:pt idx="7046">
                  <c:v>1.4266519362366901E-4</c:v>
                </c:pt>
                <c:pt idx="7047">
                  <c:v>3.27064108081365E-4</c:v>
                </c:pt>
                <c:pt idx="7048">
                  <c:v>4.2954778771166002E-4</c:v>
                </c:pt>
                <c:pt idx="7049">
                  <c:v>4.2444855918855198E-4</c:v>
                </c:pt>
                <c:pt idx="7050">
                  <c:v>3.1304355592897201E-4</c:v>
                </c:pt>
                <c:pt idx="7051">
                  <c:v>1.23234852105747E-4</c:v>
                </c:pt>
                <c:pt idx="7052">
                  <c:v>-9.7438784920881693E-5</c:v>
                </c:pt>
                <c:pt idx="7053">
                  <c:v>-2.9370827379773801E-4</c:v>
                </c:pt>
                <c:pt idx="7054">
                  <c:v>-4.1641670346809998E-4</c:v>
                </c:pt>
                <c:pt idx="7055">
                  <c:v>-4.3483098649319202E-4</c:v>
                </c:pt>
                <c:pt idx="7056">
                  <c:v>-3.4433915145546198E-4</c:v>
                </c:pt>
                <c:pt idx="7057">
                  <c:v>-1.6760543981069801E-4</c:v>
                </c:pt>
                <c:pt idx="7058">
                  <c:v>5.1106093983318403E-5</c:v>
                </c:pt>
                <c:pt idx="7059">
                  <c:v>2.5701778950002298E-4</c:v>
                </c:pt>
                <c:pt idx="7060">
                  <c:v>3.9855778521383499E-4</c:v>
                </c:pt>
                <c:pt idx="7061">
                  <c:v>4.4027651114784402E-4</c:v>
                </c:pt>
                <c:pt idx="7062">
                  <c:v>3.7172525358769099E-4</c:v>
                </c:pt>
                <c:pt idx="7063">
                  <c:v>2.10073100250443E-4</c:v>
                </c:pt>
                <c:pt idx="7064">
                  <c:v>-4.1931642434294499E-6</c:v>
                </c:pt>
                <c:pt idx="7065">
                  <c:v>-2.1740922474003301E-4</c:v>
                </c:pt>
                <c:pt idx="7066">
                  <c:v>-3.7617379619158103E-4</c:v>
                </c:pt>
                <c:pt idx="7067">
                  <c:v>-4.40723306774136E-4</c:v>
                </c:pt>
                <c:pt idx="7068">
                  <c:v>-3.9489093112620501E-4</c:v>
                </c:pt>
                <c:pt idx="7069">
                  <c:v>-2.5015567205222898E-4</c:v>
                </c:pt>
                <c:pt idx="7070">
                  <c:v>-4.2767373059646603E-5</c:v>
                </c:pt>
                <c:pt idx="7071">
                  <c:v>1.75332279825244E-4</c:v>
                </c:pt>
                <c:pt idx="7072">
                  <c:v>3.49518875545405E-4</c:v>
                </c:pt>
                <c:pt idx="7073">
                  <c:v>4.3616630062753002E-4</c:v>
                </c:pt>
                <c:pt idx="7074">
                  <c:v>4.1357316993819999E-4</c:v>
                </c:pt>
                <c:pt idx="7075">
                  <c:v>2.87398073216166E-4</c:v>
                </c:pt>
                <c:pt idx="7076">
                  <c:v>8.9242346168933495E-5</c:v>
                </c:pt>
                <c:pt idx="7077">
                  <c:v>-1.3126468009563101E-4</c:v>
                </c:pt>
                <c:pt idx="7078">
                  <c:v>-3.18895652923288E-4</c:v>
                </c:pt>
                <c:pt idx="7079">
                  <c:v>-4.2665723119129998E-4</c:v>
                </c:pt>
                <c:pt idx="7080">
                  <c:v>-4.27559859118145E-4</c:v>
                </c:pt>
                <c:pt idx="7081">
                  <c:v>-3.2137746794004801E-4</c:v>
                </c:pt>
                <c:pt idx="7082">
                  <c:v>-1.3470409623529499E-4</c:v>
                </c:pt>
                <c:pt idx="7083">
                  <c:v>8.5706752015132494E-5</c:v>
                </c:pt>
                <c:pt idx="7084">
                  <c:v>2.8465181253728103E-4</c:v>
                </c:pt>
                <c:pt idx="7085">
                  <c:v>4.1230406075782298E-4</c:v>
                </c:pt>
                <c:pt idx="7086">
                  <c:v>4.3669219921286699E-4</c:v>
                </c:pt>
                <c:pt idx="7087">
                  <c:v>3.5170806733332099E-4</c:v>
                </c:pt>
                <c:pt idx="7088">
                  <c:v>1.7863646815169599E-4</c:v>
                </c:pt>
                <c:pt idx="7089">
                  <c:v>-3.9175742658715798E-5</c:v>
                </c:pt>
                <c:pt idx="7090">
                  <c:v>-2.4717614569158899E-4</c:v>
                </c:pt>
                <c:pt idx="7091">
                  <c:v>-3.9326974966651801E-4</c:v>
                </c:pt>
                <c:pt idx="7092">
                  <c:v>-4.4086650516906098E-4</c:v>
                </c:pt>
                <c:pt idx="7093">
                  <c:v>-3.7804550951476998E-4</c:v>
                </c:pt>
                <c:pt idx="7094">
                  <c:v>-2.2054067077842599E-4</c:v>
                </c:pt>
                <c:pt idx="7095">
                  <c:v>-7.8000529106315797E-6</c:v>
                </c:pt>
                <c:pt idx="7096">
                  <c:v>2.06894136596646E-4</c:v>
                </c:pt>
                <c:pt idx="7097">
                  <c:v>3.69770406115252E-4</c:v>
                </c:pt>
                <c:pt idx="7098">
                  <c:v>4.4003538353322799E-4</c:v>
                </c:pt>
                <c:pt idx="7099">
                  <c:v>4.0009076936397002E-4</c:v>
                </c:pt>
                <c:pt idx="7100">
                  <c:v>2.59940940024564E-4</c:v>
                </c:pt>
                <c:pt idx="7101">
                  <c:v>5.4687289699485301E-5</c:v>
                </c:pt>
                <c:pt idx="7102">
                  <c:v>-1.64263131586145E-4</c:v>
                </c:pt>
                <c:pt idx="7103">
                  <c:v>-3.42072832551537E-4</c:v>
                </c:pt>
                <c:pt idx="7104">
                  <c:v>-4.3420827053860497E-4</c:v>
                </c:pt>
                <c:pt idx="7105">
                  <c:v>-4.1759355353672602E-4</c:v>
                </c:pt>
                <c:pt idx="7106">
                  <c:v>-2.96389940489243E-4</c:v>
                </c:pt>
                <c:pt idx="7107">
                  <c:v>-1.0095362817652501E-4</c:v>
                </c:pt>
                <c:pt idx="7108">
                  <c:v>1.19767146583845E-4</c:v>
                </c:pt>
                <c:pt idx="7109">
                  <c:v>3.10491496500855E-4</c:v>
                </c:pt>
                <c:pt idx="7110">
                  <c:v>4.2345132496981899E-4</c:v>
                </c:pt>
                <c:pt idx="7111">
                  <c:v>4.3035514219878502E-4</c:v>
                </c:pt>
                <c:pt idx="7112">
                  <c:v>3.2947384433458401E-4</c:v>
                </c:pt>
                <c:pt idx="7113">
                  <c:v>1.4607377824944401E-4</c:v>
                </c:pt>
                <c:pt idx="7114">
                  <c:v>-7.3911371774201503E-5</c:v>
                </c:pt>
                <c:pt idx="7115">
                  <c:v>-2.7538496022413501E-4</c:v>
                </c:pt>
                <c:pt idx="7116">
                  <c:v>-4.0788667702166902E-4</c:v>
                </c:pt>
                <c:pt idx="7117">
                  <c:v>-4.3823064521388298E-4</c:v>
                </c:pt>
                <c:pt idx="7118">
                  <c:v>-3.5881702972672698E-4</c:v>
                </c:pt>
                <c:pt idx="7119">
                  <c:v>-1.89535463205262E-4</c:v>
                </c:pt>
                <c:pt idx="7120">
                  <c:v>2.7216435868611899E-5</c:v>
                </c:pt>
                <c:pt idx="7121">
                  <c:v>2.3715180974068101E-4</c:v>
                </c:pt>
                <c:pt idx="7122">
                  <c:v>3.8769104168017701E-4</c:v>
                </c:pt>
                <c:pt idx="7123">
                  <c:v>4.41130647170258E-4</c:v>
                </c:pt>
                <c:pt idx="7124">
                  <c:v>3.8408634550068601E-4</c:v>
                </c:pt>
                <c:pt idx="7125">
                  <c:v>2.30845235901764E-4</c:v>
                </c:pt>
                <c:pt idx="7126">
                  <c:v>1.97875049113692E-5</c:v>
                </c:pt>
                <c:pt idx="7127">
                  <c:v>-1.9622612943684701E-4</c:v>
                </c:pt>
                <c:pt idx="7128">
                  <c:v>-3.6309371236907301E-4</c:v>
                </c:pt>
                <c:pt idx="7129">
                  <c:v>-4.3902222256860299E-4</c:v>
                </c:pt>
                <c:pt idx="7130">
                  <c:v>-4.0499489362968202E-4</c:v>
                </c:pt>
                <c:pt idx="7131">
                  <c:v>-2.6953408117528799E-4</c:v>
                </c:pt>
                <c:pt idx="7132">
                  <c:v>-6.6566786022495301E-5</c:v>
                </c:pt>
                <c:pt idx="7133">
                  <c:v>1.5307257363999201E-4</c:v>
                </c:pt>
                <c:pt idx="7134">
                  <c:v>3.34373957641037E-4</c:v>
                </c:pt>
                <c:pt idx="7135">
                  <c:v>4.3192930964544498E-4</c:v>
                </c:pt>
                <c:pt idx="7136">
                  <c:v>4.2130528655424498E-4</c:v>
                </c:pt>
                <c:pt idx="7137">
                  <c:v>3.0516274085728301E-4</c:v>
                </c:pt>
                <c:pt idx="7138">
                  <c:v>1.1259029362040799E-4</c:v>
                </c:pt>
                <c:pt idx="7139">
                  <c:v>-1.08181091113171E-4</c:v>
                </c:pt>
                <c:pt idx="7140">
                  <c:v>-3.0185785047069001E-4</c:v>
                </c:pt>
                <c:pt idx="7141">
                  <c:v>-4.1993243858767001E-4</c:v>
                </c:pt>
                <c:pt idx="7142">
                  <c:v>-4.3283234238864702E-4</c:v>
                </c:pt>
                <c:pt idx="7143">
                  <c:v>-3.3732670094147201E-4</c:v>
                </c:pt>
                <c:pt idx="7144">
                  <c:v>-1.5733549462057701E-4</c:v>
                </c:pt>
                <c:pt idx="7145">
                  <c:v>6.2061362366589101E-5</c:v>
                </c:pt>
                <c:pt idx="7146">
                  <c:v>2.6591456614830197E-4</c:v>
                </c:pt>
                <c:pt idx="7147">
                  <c:v>4.03167817223967E-4</c:v>
                </c:pt>
                <c:pt idx="7148">
                  <c:v>4.3944518740432801E-4</c:v>
                </c:pt>
                <c:pt idx="7149">
                  <c:v>3.6566078427924899E-4</c:v>
                </c:pt>
                <c:pt idx="7150">
                  <c:v>2.0029436933660999E-4</c:v>
                </c:pt>
                <c:pt idx="7151">
                  <c:v>-1.52370129424406E-5</c:v>
                </c:pt>
                <c:pt idx="7152">
                  <c:v>-2.2695219080649199E-4</c:v>
                </c:pt>
                <c:pt idx="7153">
                  <c:v>-3.8182578457387898E-4</c:v>
                </c:pt>
                <c:pt idx="7154">
                  <c:v>-4.4106874191953701E-4</c:v>
                </c:pt>
                <c:pt idx="7155">
                  <c:v>-3.89843296659618E-4</c:v>
                </c:pt>
                <c:pt idx="7156">
                  <c:v>-2.4097917933906199E-4</c:v>
                </c:pt>
                <c:pt idx="7157">
                  <c:v>-3.1760331626740901E-5</c:v>
                </c:pt>
                <c:pt idx="7158">
                  <c:v>1.85413088168291E-4</c:v>
                </c:pt>
                <c:pt idx="7159">
                  <c:v>3.56148649812281E-4</c:v>
                </c:pt>
                <c:pt idx="7160">
                  <c:v>4.3768457272496297E-4</c:v>
                </c:pt>
                <c:pt idx="7161">
                  <c:v>4.0959967920071202E-4</c:v>
                </c:pt>
                <c:pt idx="7162">
                  <c:v>2.7892800504870701E-4</c:v>
                </c:pt>
                <c:pt idx="7163">
                  <c:v>7.8397081688532297E-5</c:v>
                </c:pt>
                <c:pt idx="7164">
                  <c:v>-1.4176887712072099E-4</c:v>
                </c:pt>
                <c:pt idx="7165">
                  <c:v>-3.26427941184826E-4</c:v>
                </c:pt>
                <c:pt idx="7166">
                  <c:v>-4.2933110236725999E-4</c:v>
                </c:pt>
                <c:pt idx="7167">
                  <c:v>-4.2470562558501499E-4</c:v>
                </c:pt>
                <c:pt idx="7168">
                  <c:v>-3.1370999019257899E-4</c:v>
                </c:pt>
                <c:pt idx="7169">
                  <c:v>-1.2414374164091999E-4</c:v>
                </c:pt>
                <c:pt idx="7170">
                  <c:v>9.6515077136568393E-5</c:v>
                </c:pt>
                <c:pt idx="7171">
                  <c:v>2.93001096109133E-4</c:v>
                </c:pt>
                <c:pt idx="7172">
                  <c:v>4.16103172914326E-4</c:v>
                </c:pt>
                <c:pt idx="7173">
                  <c:v>4.3498962874644498E-4</c:v>
                </c:pt>
                <c:pt idx="7174">
                  <c:v>3.4493023357926901E-4</c:v>
                </c:pt>
                <c:pt idx="7175">
                  <c:v>1.6848092162034399E-4</c:v>
                </c:pt>
                <c:pt idx="7176">
                  <c:v>-5.0165482338153398E-5</c:v>
                </c:pt>
                <c:pt idx="7177">
                  <c:v>-2.5624763004100101E-4</c:v>
                </c:pt>
                <c:pt idx="7178">
                  <c:v>-3.9815096915519203E-4</c:v>
                </c:pt>
                <c:pt idx="7179">
                  <c:v>-4.4033492809517001E-4</c:v>
                </c:pt>
                <c:pt idx="7180">
                  <c:v>-3.7223427265413499E-4</c:v>
                </c:pt>
                <c:pt idx="7181">
                  <c:v>-2.1090523445309E-4</c:v>
                </c:pt>
                <c:pt idx="7182">
                  <c:v>3.2463280778185098E-6</c:v>
                </c:pt>
                <c:pt idx="7183">
                  <c:v>2.1658482760288E-4</c:v>
                </c:pt>
                <c:pt idx="7184">
                  <c:v>3.7567831346007501E-4</c:v>
                </c:pt>
                <c:pt idx="7185">
                  <c:v>4.4068083517213402E-4</c:v>
                </c:pt>
                <c:pt idx="7186">
                  <c:v>3.9531210792990301E-4</c:v>
                </c:pt>
                <c:pt idx="7187">
                  <c:v>2.5093501091834997E-4</c:v>
                </c:pt>
                <c:pt idx="7188">
                  <c:v>4.3709683734503102E-5</c:v>
                </c:pt>
                <c:pt idx="7189">
                  <c:v>-1.74463004895841E-4</c:v>
                </c:pt>
                <c:pt idx="7190">
                  <c:v>-3.4894035166011498E-4</c:v>
                </c:pt>
                <c:pt idx="7191">
                  <c:v>-4.36023422682326E-4</c:v>
                </c:pt>
                <c:pt idx="7192">
                  <c:v>-4.1390172260080801E-4</c:v>
                </c:pt>
                <c:pt idx="7193">
                  <c:v>-2.8811576843404201E-4</c:v>
                </c:pt>
                <c:pt idx="7194">
                  <c:v>-9.0169432722504405E-5</c:v>
                </c:pt>
                <c:pt idx="7195">
                  <c:v>1.3036039678493501E-4</c:v>
                </c:pt>
                <c:pt idx="7196">
                  <c:v>3.1824065622039699E-4</c:v>
                </c:pt>
                <c:pt idx="7197">
                  <c:v>4.2641556908375801E-4</c:v>
                </c:pt>
                <c:pt idx="7198">
                  <c:v>4.2779205737994902E-4</c:v>
                </c:pt>
                <c:pt idx="7199">
                  <c:v>3.2202537107607501E-4</c:v>
                </c:pt>
                <c:pt idx="7200">
                  <c:v>1.35605432885828E-4</c:v>
                </c:pt>
                <c:pt idx="7201">
                  <c:v>-8.4777727205705706E-5</c:v>
                </c:pt>
                <c:pt idx="7202">
                  <c:v>-2.8392777959573297E-4</c:v>
                </c:pt>
                <c:pt idx="7203">
                  <c:v>-4.1196635822593898E-4</c:v>
                </c:pt>
                <c:pt idx="7204">
                  <c:v>-4.3682540678471199E-4</c:v>
                </c:pt>
                <c:pt idx="7205">
                  <c:v>-3.5227882234616602E-4</c:v>
                </c:pt>
                <c:pt idx="7206">
                  <c:v>-1.79501821471867E-4</c:v>
                </c:pt>
                <c:pt idx="7207">
                  <c:v>3.82325241385173E-5</c:v>
                </c:pt>
                <c:pt idx="7208">
                  <c:v>2.4639129690105002E-4</c:v>
                </c:pt>
                <c:pt idx="7209">
                  <c:v>3.9283984085407801E-4</c:v>
                </c:pt>
                <c:pt idx="7210">
                  <c:v>4.4089920966375502E-4</c:v>
                </c:pt>
                <c:pt idx="7211">
                  <c:v>3.7853263627301897E-4</c:v>
                </c:pt>
                <c:pt idx="7212">
                  <c:v>2.2136021588171101E-4</c:v>
                </c:pt>
                <c:pt idx="7213">
                  <c:v>8.7467562037460305E-6</c:v>
                </c:pt>
                <c:pt idx="7214">
                  <c:v>-2.06057382826383E-4</c:v>
                </c:pt>
                <c:pt idx="7215">
                  <c:v>-3.6925317204044601E-4</c:v>
                </c:pt>
                <c:pt idx="7216">
                  <c:v>-4.3996721363660199E-4</c:v>
                </c:pt>
                <c:pt idx="7217">
                  <c:v>-4.0048873721902899E-4</c:v>
                </c:pt>
                <c:pt idx="7218">
                  <c:v>-2.6070537211319499E-4</c:v>
                </c:pt>
                <c:pt idx="7219">
                  <c:v>-5.56267292628988E-5</c:v>
                </c:pt>
                <c:pt idx="7220">
                  <c:v>1.63383973014466E-4</c:v>
                </c:pt>
                <c:pt idx="7221">
                  <c:v>3.4147414568977402E-4</c:v>
                </c:pt>
                <c:pt idx="7222">
                  <c:v>4.3404000022527001E-4</c:v>
                </c:pt>
                <c:pt idx="7223">
                  <c:v>4.1789784411566699E-4</c:v>
                </c:pt>
                <c:pt idx="7224">
                  <c:v>2.9709058049728199E-4</c:v>
                </c:pt>
                <c:pt idx="7225">
                  <c:v>1.01875137977194E-4</c:v>
                </c:pt>
                <c:pt idx="7226">
                  <c:v>-1.1885556483675599E-4</c:v>
                </c:pt>
                <c:pt idx="7227">
                  <c:v>-3.0981815411094602E-4</c:v>
                </c:pt>
                <c:pt idx="7228">
                  <c:v>-4.2318486471575701E-4</c:v>
                </c:pt>
                <c:pt idx="7229">
                  <c:v>-4.3056230070419798E-4</c:v>
                </c:pt>
                <c:pt idx="7230">
                  <c:v>-3.3010273746667402E-4</c:v>
                </c:pt>
                <c:pt idx="7231">
                  <c:v>-1.4696689582190901E-4</c:v>
                </c:pt>
                <c:pt idx="7232">
                  <c:v>7.2977716597883994E-5</c:v>
                </c:pt>
                <c:pt idx="7233">
                  <c:v>2.7464460717485E-4</c:v>
                </c:pt>
                <c:pt idx="7234">
                  <c:v>4.0752505211342702E-4</c:v>
                </c:pt>
                <c:pt idx="7235">
                  <c:v>4.38338319648311E-4</c:v>
                </c:pt>
                <c:pt idx="7236">
                  <c:v>3.5936703577375899E-4</c:v>
                </c:pt>
                <c:pt idx="7237">
                  <c:v>1.9039004843842899E-4</c:v>
                </c:pt>
                <c:pt idx="7238">
                  <c:v>-2.6271307622418501E-5</c:v>
                </c:pt>
                <c:pt idx="7239">
                  <c:v>-2.3635285171387101E-4</c:v>
                </c:pt>
                <c:pt idx="7240">
                  <c:v>-3.8723835786694E-4</c:v>
                </c:pt>
                <c:pt idx="7241">
                  <c:v>-4.4113761503986602E-4</c:v>
                </c:pt>
                <c:pt idx="7242">
                  <c:v>-3.8455121990697101E-4</c:v>
                </c:pt>
                <c:pt idx="7243">
                  <c:v>-2.3165158616579901E-4</c:v>
                </c:pt>
                <c:pt idx="7244">
                  <c:v>-2.0733375607293901E-5</c:v>
                </c:pt>
                <c:pt idx="7245">
                  <c:v>1.95377637492583E-4</c:v>
                </c:pt>
                <c:pt idx="7246">
                  <c:v>3.6255510924757298E-4</c:v>
                </c:pt>
                <c:pt idx="7247">
                  <c:v>4.3892840476289702E-4</c:v>
                </c:pt>
                <c:pt idx="7248">
                  <c:v>4.0536935839121302E-4</c:v>
                </c:pt>
                <c:pt idx="7249">
                  <c:v>2.7028304148151903E-4</c:v>
                </c:pt>
                <c:pt idx="7250">
                  <c:v>6.7502660118519395E-5</c:v>
                </c:pt>
                <c:pt idx="7251">
                  <c:v>-1.52184181227265E-4</c:v>
                </c:pt>
                <c:pt idx="7252">
                  <c:v>-3.3375555030256202E-4</c:v>
                </c:pt>
                <c:pt idx="7253">
                  <c:v>-4.3173577133546299E-4</c:v>
                </c:pt>
                <c:pt idx="7254">
                  <c:v>-4.2158509014311599E-4</c:v>
                </c:pt>
                <c:pt idx="7255">
                  <c:v>-3.0584580780039798E-4</c:v>
                </c:pt>
                <c:pt idx="7256">
                  <c:v>-1.1350554556442499E-4</c:v>
                </c:pt>
                <c:pt idx="7257">
                  <c:v>1.07262884695442E-4</c:v>
                </c:pt>
                <c:pt idx="7258">
                  <c:v>3.0116666007270901E-4</c:v>
                </c:pt>
                <c:pt idx="7259">
                  <c:v>4.1964137713244501E-4</c:v>
                </c:pt>
                <c:pt idx="7260">
                  <c:v>4.3301430802325302E-4</c:v>
                </c:pt>
                <c:pt idx="7261">
                  <c:v>3.3793611924388999E-4</c:v>
                </c:pt>
                <c:pt idx="7262">
                  <c:v>1.5821973299640901E-4</c:v>
                </c:pt>
                <c:pt idx="7263">
                  <c:v>-6.1123766903987205E-5</c:v>
                </c:pt>
                <c:pt idx="7264">
                  <c:v>-2.6515844019895897E-4</c:v>
                </c:pt>
                <c:pt idx="7265">
                  <c:v>-4.0278253722255899E-4</c:v>
                </c:pt>
                <c:pt idx="7266">
                  <c:v>-4.3952724911731298E-4</c:v>
                </c:pt>
                <c:pt idx="7267">
                  <c:v>-3.6618963484153503E-4</c:v>
                </c:pt>
                <c:pt idx="7268">
                  <c:v>-2.0113755484412301E-4</c:v>
                </c:pt>
                <c:pt idx="7269">
                  <c:v>1.42906735308022E-5</c:v>
                </c:pt>
                <c:pt idx="7270">
                  <c:v>2.26139714067035E-4</c:v>
                </c:pt>
                <c:pt idx="7271">
                  <c:v>3.8135066034624202E-4</c:v>
                </c:pt>
                <c:pt idx="7272">
                  <c:v>4.4104996801398602E-4</c:v>
                </c:pt>
                <c:pt idx="7273">
                  <c:v>3.9028557511726499E-4</c:v>
                </c:pt>
                <c:pt idx="7274">
                  <c:v>2.4177173877649199E-4</c:v>
                </c:pt>
                <c:pt idx="7275">
                  <c:v>3.2704670616168097E-5</c:v>
                </c:pt>
                <c:pt idx="7276">
                  <c:v>-1.8455348518502199E-4</c:v>
                </c:pt>
                <c:pt idx="7277">
                  <c:v>-3.5558907573491998E-4</c:v>
                </c:pt>
                <c:pt idx="7278">
                  <c:v>-4.37565176352531E-4</c:v>
                </c:pt>
                <c:pt idx="7279">
                  <c:v>-4.0995036409536499E-4</c:v>
                </c:pt>
                <c:pt idx="7280">
                  <c:v>-2.79660940003088E-4</c:v>
                </c:pt>
                <c:pt idx="7281">
                  <c:v>-7.9328698596519402E-5</c:v>
                </c:pt>
                <c:pt idx="7282">
                  <c:v>1.40871907493066E-4</c:v>
                </c:pt>
                <c:pt idx="7283">
                  <c:v>3.2579027044514502E-4</c:v>
                </c:pt>
                <c:pt idx="7284">
                  <c:v>4.29112439108128E-4</c:v>
                </c:pt>
                <c:pt idx="7285">
                  <c:v>4.2496073537617E-4</c:v>
                </c:pt>
                <c:pt idx="7286">
                  <c:v>3.1437497920424001E-4</c:v>
                </c:pt>
                <c:pt idx="7287">
                  <c:v>1.25052059249825E-4</c:v>
                </c:pt>
                <c:pt idx="7288">
                  <c:v>-9.55909247103642E-5</c:v>
                </c:pt>
                <c:pt idx="7289">
                  <c:v>-2.9229256857379703E-4</c:v>
                </c:pt>
                <c:pt idx="7290">
                  <c:v>-4.1578772538647E-4</c:v>
                </c:pt>
                <c:pt idx="7291">
                  <c:v>-4.35146267016313E-4</c:v>
                </c:pt>
                <c:pt idx="7292">
                  <c:v>-3.4551972662046001E-4</c:v>
                </c:pt>
                <c:pt idx="7293">
                  <c:v>-1.69355627243743E-4</c:v>
                </c:pt>
                <c:pt idx="7294">
                  <c:v>4.92246395822069E-5</c:v>
                </c:pt>
                <c:pt idx="7295">
                  <c:v>2.5547629005729901E-4</c:v>
                </c:pt>
                <c:pt idx="7296">
                  <c:v>3.9774231882769702E-4</c:v>
                </c:pt>
                <c:pt idx="7297">
                  <c:v>4.4039131643348699E-4</c:v>
                </c:pt>
                <c:pt idx="7298">
                  <c:v>3.72741576849125E-4</c:v>
                </c:pt>
                <c:pt idx="7299">
                  <c:v>2.1173639702202999E-4</c:v>
                </c:pt>
                <c:pt idx="7300">
                  <c:v>-2.2994769564773802E-6</c:v>
                </c:pt>
                <c:pt idx="7301">
                  <c:v>-2.1575943266631599E-4</c:v>
                </c:pt>
                <c:pt idx="7302">
                  <c:v>-3.7518109999052902E-4</c:v>
                </c:pt>
                <c:pt idx="7303">
                  <c:v>-4.4063633336754201E-4</c:v>
                </c:pt>
                <c:pt idx="7304">
                  <c:v>-3.95731463543294E-4</c:v>
                </c:pt>
                <c:pt idx="7305">
                  <c:v>-2.5171319373485702E-4</c:v>
                </c:pt>
                <c:pt idx="7306">
                  <c:v>-4.4651793040236598E-5</c:v>
                </c:pt>
                <c:pt idx="7307">
                  <c:v>1.7359292622092399E-4</c:v>
                </c:pt>
                <c:pt idx="7308">
                  <c:v>3.4836022021772403E-4</c:v>
                </c:pt>
                <c:pt idx="7309">
                  <c:v>4.35878535991081E-4</c:v>
                </c:pt>
                <c:pt idx="7310">
                  <c:v>4.1422836843134402E-4</c:v>
                </c:pt>
                <c:pt idx="7311">
                  <c:v>2.8883213631173798E-4</c:v>
                </c:pt>
                <c:pt idx="7312">
                  <c:v>9.1096103868367002E-5</c:v>
                </c:pt>
                <c:pt idx="7313">
                  <c:v>-1.2945551290803701E-4</c:v>
                </c:pt>
                <c:pt idx="7314">
                  <c:v>-3.1758419339292498E-4</c:v>
                </c:pt>
                <c:pt idx="7315">
                  <c:v>-4.2617194249325199E-4</c:v>
                </c:pt>
                <c:pt idx="7316">
                  <c:v>-4.2802228481735098E-4</c:v>
                </c:pt>
                <c:pt idx="7317">
                  <c:v>-3.2267179065146001E-4</c:v>
                </c:pt>
                <c:pt idx="7318">
                  <c:v>-1.3650614480644499E-4</c:v>
                </c:pt>
                <c:pt idx="7319">
                  <c:v>8.3848311827986203E-5</c:v>
                </c:pt>
                <c:pt idx="7320">
                  <c:v>2.83202438607935E-4</c:v>
                </c:pt>
                <c:pt idx="7321">
                  <c:v>4.1162675777814601E-4</c:v>
                </c:pt>
                <c:pt idx="7322">
                  <c:v>4.3695660191580199E-4</c:v>
                </c:pt>
                <c:pt idx="7323">
                  <c:v>3.5284795442168198E-4</c:v>
                </c:pt>
                <c:pt idx="7324">
                  <c:v>1.80366347832856E-4</c:v>
                </c:pt>
                <c:pt idx="7325">
                  <c:v>-3.7289129482296502E-5</c:v>
                </c:pt>
                <c:pt idx="7326">
                  <c:v>-2.4560531299364302E-4</c:v>
                </c:pt>
                <c:pt idx="7327">
                  <c:v>-3.9240812224098498E-4</c:v>
                </c:pt>
                <c:pt idx="7328">
                  <c:v>-4.4092988294981299E-4</c:v>
                </c:pt>
                <c:pt idx="7329">
                  <c:v>-3.7901801914345202E-4</c:v>
                </c:pt>
                <c:pt idx="7330">
                  <c:v>-2.2217874118552199E-4</c:v>
                </c:pt>
                <c:pt idx="7331">
                  <c:v>-9.6934192008332394E-6</c:v>
                </c:pt>
                <c:pt idx="7332">
                  <c:v>2.05219679756311E-4</c:v>
                </c:pt>
                <c:pt idx="7333">
                  <c:v>3.6873423682802199E-4</c:v>
                </c:pt>
                <c:pt idx="7334">
                  <c:v>4.3989701682501699E-4</c:v>
                </c:pt>
                <c:pt idx="7335">
                  <c:v>4.0088486003521498E-4</c:v>
                </c:pt>
                <c:pt idx="7336">
                  <c:v>2.6146860314047002E-4</c:v>
                </c:pt>
                <c:pt idx="7337">
                  <c:v>5.6565912555739902E-5</c:v>
                </c:pt>
                <c:pt idx="7338">
                  <c:v>-1.62504061738021E-4</c:v>
                </c:pt>
                <c:pt idx="7339">
                  <c:v>-3.4087388566748298E-4</c:v>
                </c:pt>
                <c:pt idx="7340">
                  <c:v>-4.3386973030345901E-4</c:v>
                </c:pt>
                <c:pt idx="7341">
                  <c:v>-4.1820020945253201E-4</c:v>
                </c:pt>
                <c:pt idx="7342">
                  <c:v>-2.9778985181846599E-4</c:v>
                </c:pt>
                <c:pt idx="7343">
                  <c:v>-1.0279617844234199E-4</c:v>
                </c:pt>
                <c:pt idx="7344">
                  <c:v>1.1794343552585899E-4</c:v>
                </c:pt>
                <c:pt idx="7345">
                  <c:v>3.09143384398655E-4</c:v>
                </c:pt>
                <c:pt idx="7346">
                  <c:v>4.22916454862482E-4</c:v>
                </c:pt>
                <c:pt idx="7347">
                  <c:v>4.3076747562278598E-4</c:v>
                </c:pt>
                <c:pt idx="7348">
                  <c:v>3.3073010982595199E-4</c:v>
                </c:pt>
                <c:pt idx="7349">
                  <c:v>1.4785933632255999E-4</c:v>
                </c:pt>
                <c:pt idx="7350">
                  <c:v>-7.2043725215547203E-5</c:v>
                </c:pt>
                <c:pt idx="7351">
                  <c:v>-2.7390298884659599E-4</c:v>
                </c:pt>
                <c:pt idx="7352">
                  <c:v>-4.07161549750232E-4</c:v>
                </c:pt>
                <c:pt idx="7353">
                  <c:v>-4.38443974672043E-4</c:v>
                </c:pt>
                <c:pt idx="7354">
                  <c:v>-3.59915386228288E-4</c:v>
                </c:pt>
                <c:pt idx="7355">
                  <c:v>-1.91243756550698E-4</c:v>
                </c:pt>
                <c:pt idx="7356">
                  <c:v>2.5326058345146502E-5</c:v>
                </c:pt>
                <c:pt idx="7357">
                  <c:v>2.3555280481699E-4</c:v>
                </c:pt>
                <c:pt idx="7358">
                  <c:v>3.8678389005890502E-4</c:v>
                </c:pt>
                <c:pt idx="7359">
                  <c:v>4.4114255060251199E-4</c:v>
                </c:pt>
                <c:pt idx="7360">
                  <c:v>3.8501432269801602E-4</c:v>
                </c:pt>
                <c:pt idx="7361">
                  <c:v>2.32456869218345E-4</c:v>
                </c:pt>
                <c:pt idx="7362">
                  <c:v>2.16791507852165E-5</c:v>
                </c:pt>
                <c:pt idx="7363">
                  <c:v>-1.94528245449757E-4</c:v>
                </c:pt>
                <c:pt idx="7364">
                  <c:v>-3.6201483584621502E-4</c:v>
                </c:pt>
                <c:pt idx="7365">
                  <c:v>-4.3883256482799102E-4</c:v>
                </c:pt>
                <c:pt idx="7366">
                  <c:v>-4.05741955629003E-4</c:v>
                </c:pt>
                <c:pt idx="7367">
                  <c:v>-2.7103075660237598E-4</c:v>
                </c:pt>
                <c:pt idx="7368">
                  <c:v>-6.8438223231935701E-5</c:v>
                </c:pt>
                <c:pt idx="7369">
                  <c:v>1.5129508770685699E-4</c:v>
                </c:pt>
                <c:pt idx="7370">
                  <c:v>3.3313560536288301E-4</c:v>
                </c:pt>
                <c:pt idx="7371">
                  <c:v>4.3154024403251599E-4</c:v>
                </c:pt>
                <c:pt idx="7372">
                  <c:v>4.2186295150288598E-4</c:v>
                </c:pt>
                <c:pt idx="7373">
                  <c:v>3.0652746572160599E-4</c:v>
                </c:pt>
                <c:pt idx="7374">
                  <c:v>1.1442027459200399E-4</c:v>
                </c:pt>
                <c:pt idx="7375">
                  <c:v>-1.06344184121016E-4</c:v>
                </c:pt>
                <c:pt idx="7376">
                  <c:v>-3.00474082209505E-4</c:v>
                </c:pt>
                <c:pt idx="7377">
                  <c:v>-4.1934838240274299E-4</c:v>
                </c:pt>
                <c:pt idx="7378">
                  <c:v>-4.3319427877471498E-4</c:v>
                </c:pt>
                <c:pt idx="7379">
                  <c:v>-3.3854398068535499E-4</c:v>
                </c:pt>
                <c:pt idx="7380">
                  <c:v>-1.5910324245896299E-4</c:v>
                </c:pt>
                <c:pt idx="7381">
                  <c:v>6.0185889846135301E-5</c:v>
                </c:pt>
                <c:pt idx="7382">
                  <c:v>2.64401092673115E-4</c:v>
                </c:pt>
                <c:pt idx="7383">
                  <c:v>4.02395401614814E-4</c:v>
                </c:pt>
                <c:pt idx="7384">
                  <c:v>4.3960728594224098E-4</c:v>
                </c:pt>
                <c:pt idx="7385">
                  <c:v>3.6671679837982E-4</c:v>
                </c:pt>
                <c:pt idx="7386">
                  <c:v>2.01979813717317E-4</c:v>
                </c:pt>
                <c:pt idx="7387">
                  <c:v>-1.33442682824848E-5</c:v>
                </c:pt>
                <c:pt idx="7388">
                  <c:v>-2.2532619550910801E-4</c:v>
                </c:pt>
                <c:pt idx="7389">
                  <c:v>-3.8087377924824102E-4</c:v>
                </c:pt>
                <c:pt idx="7390">
                  <c:v>-4.41029162205261E-4</c:v>
                </c:pt>
                <c:pt idx="7391">
                  <c:v>-3.9072605554168099E-4</c:v>
                </c:pt>
                <c:pt idx="7392">
                  <c:v>-2.4256318437921199E-4</c:v>
                </c:pt>
                <c:pt idx="7393">
                  <c:v>-3.3648858936218497E-5</c:v>
                </c:pt>
                <c:pt idx="7394">
                  <c:v>1.8369303196971701E-4</c:v>
                </c:pt>
                <c:pt idx="7395">
                  <c:v>3.5502786346999798E-4</c:v>
                </c:pt>
                <c:pt idx="7396">
                  <c:v>4.3744376413124898E-4</c:v>
                </c:pt>
                <c:pt idx="7397">
                  <c:v>4.1029916036173001E-4</c:v>
                </c:pt>
                <c:pt idx="7398">
                  <c:v>2.8039258656841501E-4</c:v>
                </c:pt>
                <c:pt idx="7399">
                  <c:v>8.0259950039714994E-5</c:v>
                </c:pt>
                <c:pt idx="7400">
                  <c:v>-1.3997428887301401E-4</c:v>
                </c:pt>
                <c:pt idx="7401">
                  <c:v>-3.2515109880004999E-4</c:v>
                </c:pt>
                <c:pt idx="7402">
                  <c:v>-4.2889179894163701E-4</c:v>
                </c:pt>
                <c:pt idx="7403">
                  <c:v>-4.2521388738673302E-4</c:v>
                </c:pt>
                <c:pt idx="7404">
                  <c:v>-3.1503851990037098E-4</c:v>
                </c:pt>
                <c:pt idx="7405">
                  <c:v>-1.25959800747869E-4</c:v>
                </c:pt>
                <c:pt idx="7406">
                  <c:v>9.4666331899810401E-5</c:v>
                </c:pt>
                <c:pt idx="7407">
                  <c:v>2.91582694455895E-4</c:v>
                </c:pt>
                <c:pt idx="7408">
                  <c:v>4.1547036233778698E-4</c:v>
                </c:pt>
                <c:pt idx="7409">
                  <c:v>4.3530090058116998E-4</c:v>
                </c:pt>
                <c:pt idx="7410">
                  <c:v>3.4610762786326101E-4</c:v>
                </c:pt>
                <c:pt idx="7411">
                  <c:v>1.7022955265115399E-4</c:v>
                </c:pt>
                <c:pt idx="7412">
                  <c:v>-4.8283570049911299E-5</c:v>
                </c:pt>
                <c:pt idx="7413">
                  <c:v>-2.5470377310245402E-4</c:v>
                </c:pt>
                <c:pt idx="7414">
                  <c:v>-3.9733183611399098E-4</c:v>
                </c:pt>
                <c:pt idx="7415">
                  <c:v>-4.4044567590301702E-4</c:v>
                </c:pt>
                <c:pt idx="7416">
                  <c:v>-3.7324716383552501E-4</c:v>
                </c:pt>
                <c:pt idx="7417">
                  <c:v>-2.1256658412812399E-4</c:v>
                </c:pt>
                <c:pt idx="7418">
                  <c:v>1.35261524151911E-6</c:v>
                </c:pt>
                <c:pt idx="7419">
                  <c:v>2.14933043732908E-4</c:v>
                </c:pt>
                <c:pt idx="7420">
                  <c:v>3.7468215807358801E-4</c:v>
                </c:pt>
                <c:pt idx="7421">
                  <c:v>4.4058980156537703E-4</c:v>
                </c:pt>
                <c:pt idx="7422">
                  <c:v>3.9614899603441898E-4</c:v>
                </c:pt>
                <c:pt idx="7423">
                  <c:v>2.5249021691668699E-4</c:v>
                </c:pt>
                <c:pt idx="7424">
                  <c:v>4.5593696636580103E-5</c:v>
                </c:pt>
                <c:pt idx="7425">
                  <c:v>-1.72722047808917E-4</c:v>
                </c:pt>
                <c:pt idx="7426">
                  <c:v>-3.4777848389087803E-4</c:v>
                </c:pt>
                <c:pt idx="7427">
                  <c:v>-4.3573164122128399E-4</c:v>
                </c:pt>
                <c:pt idx="7428">
                  <c:v>-4.1455310592496201E-4</c:v>
                </c:pt>
                <c:pt idx="7429">
                  <c:v>-2.8954717354896797E-4</c:v>
                </c:pt>
                <c:pt idx="7430">
                  <c:v>-9.2022355337376406E-5</c:v>
                </c:pt>
                <c:pt idx="7431">
                  <c:v>1.28550032633709E-4</c:v>
                </c:pt>
                <c:pt idx="7432">
                  <c:v>3.1692626746517602E-4</c:v>
                </c:pt>
                <c:pt idx="7433">
                  <c:v>4.25926352542162E-4</c:v>
                </c:pt>
                <c:pt idx="7434">
                  <c:v>4.2825054036970002E-4</c:v>
                </c:pt>
                <c:pt idx="7435">
                  <c:v>3.2331672368816802E-4</c:v>
                </c:pt>
                <c:pt idx="7436">
                  <c:v>1.37406227847595E-4</c:v>
                </c:pt>
                <c:pt idx="7437">
                  <c:v>-8.2918510163761206E-5</c:v>
                </c:pt>
                <c:pt idx="7438">
                  <c:v>-2.82475792915511E-4</c:v>
                </c:pt>
                <c:pt idx="7439">
                  <c:v>-4.11285260978972E-4</c:v>
                </c:pt>
                <c:pt idx="7440">
                  <c:v>-4.3708578400172398E-4</c:v>
                </c:pt>
                <c:pt idx="7441">
                  <c:v>-3.5341546093789402E-4</c:v>
                </c:pt>
                <c:pt idx="7442">
                  <c:v>-1.81230043251818E-4</c:v>
                </c:pt>
                <c:pt idx="7443">
                  <c:v>3.6345563036241801E-5</c:v>
                </c:pt>
                <c:pt idx="7444">
                  <c:v>2.4481819759037099E-4</c:v>
                </c:pt>
                <c:pt idx="7445">
                  <c:v>3.9197459581615402E-4</c:v>
                </c:pt>
                <c:pt idx="7446">
                  <c:v>4.4095852488592599E-4</c:v>
                </c:pt>
                <c:pt idx="7447">
                  <c:v>3.79501655889926E-4</c:v>
                </c:pt>
                <c:pt idx="7448">
                  <c:v>2.2299624291894E-4</c:v>
                </c:pt>
                <c:pt idx="7449">
                  <c:v>1.06400375406463E-5</c:v>
                </c:pt>
                <c:pt idx="7450">
                  <c:v>-2.04381031245702E-4</c:v>
                </c:pt>
                <c:pt idx="7451">
                  <c:v>-3.6821360286869598E-4</c:v>
                </c:pt>
                <c:pt idx="7452">
                  <c:v>-4.3982479342186798E-4</c:v>
                </c:pt>
                <c:pt idx="7453">
                  <c:v>-4.01279135987601E-4</c:v>
                </c:pt>
                <c:pt idx="7454">
                  <c:v>-2.6223062959020599E-4</c:v>
                </c:pt>
                <c:pt idx="7455">
                  <c:v>-5.75048352512209E-5</c:v>
                </c:pt>
                <c:pt idx="7456">
                  <c:v>1.6162340181053101E-4</c:v>
                </c:pt>
                <c:pt idx="7457">
                  <c:v>3.4027205525004301E-4</c:v>
                </c:pt>
                <c:pt idx="7458">
                  <c:v>4.3369746155760098E-4</c:v>
                </c:pt>
                <c:pt idx="7459">
                  <c:v>4.1850064815433297E-4</c:v>
                </c:pt>
                <c:pt idx="7460">
                  <c:v>2.98487751231275E-4</c:v>
                </c:pt>
                <c:pt idx="7461">
                  <c:v>1.03716745328767E-4</c:v>
                </c:pt>
                <c:pt idx="7462">
                  <c:v>-1.17030762853307E-4</c:v>
                </c:pt>
                <c:pt idx="7463">
                  <c:v>-3.0846719047262502E-4</c:v>
                </c:pt>
                <c:pt idx="7464">
                  <c:v>-4.2264609664655203E-4</c:v>
                </c:pt>
                <c:pt idx="7465">
                  <c:v>-4.30970666009315E-4</c:v>
                </c:pt>
                <c:pt idx="7466">
                  <c:v>-3.31355958522133E-4</c:v>
                </c:pt>
                <c:pt idx="7467">
                  <c:v>-1.4875109563995101E-4</c:v>
                </c:pt>
                <c:pt idx="7468">
                  <c:v>7.1109401930060103E-5</c:v>
                </c:pt>
                <c:pt idx="7469">
                  <c:v>2.73160108655984E-4</c:v>
                </c:pt>
                <c:pt idx="7470">
                  <c:v>4.0679617160672803E-4</c:v>
                </c:pt>
                <c:pt idx="7471">
                  <c:v>4.3854760979832898E-4</c:v>
                </c:pt>
                <c:pt idx="7472">
                  <c:v>3.6046207856408002E-4</c:v>
                </c:pt>
                <c:pt idx="7473">
                  <c:v>1.9209658360906499E-4</c:v>
                </c:pt>
                <c:pt idx="7474">
                  <c:v>-2.4380692391529399E-5</c:v>
                </c:pt>
                <c:pt idx="7475">
                  <c:v>-2.3475167273582999E-4</c:v>
                </c:pt>
                <c:pt idx="7476">
                  <c:v>-3.8632764034979099E-4</c:v>
                </c:pt>
                <c:pt idx="7477">
                  <c:v>-4.4114545383545901E-4</c:v>
                </c:pt>
                <c:pt idx="7478">
                  <c:v>-3.8547565174032201E-4</c:v>
                </c:pt>
                <c:pt idx="7479">
                  <c:v>-2.3326108134948801E-4</c:v>
                </c:pt>
                <c:pt idx="7480">
                  <c:v>-2.2624826087980999E-5</c:v>
                </c:pt>
                <c:pt idx="7481">
                  <c:v>1.9367795722149199E-4</c:v>
                </c:pt>
                <c:pt idx="7482">
                  <c:v>3.6147289465402398E-4</c:v>
                </c:pt>
                <c:pt idx="7483">
                  <c:v>4.3873470320541602E-4</c:v>
                </c:pt>
                <c:pt idx="7484">
                  <c:v>4.06112683626509E-4</c:v>
                </c:pt>
                <c:pt idx="7485">
                  <c:v>2.7177722309315702E-4</c:v>
                </c:pt>
                <c:pt idx="7486">
                  <c:v>6.9373471052634102E-5</c:v>
                </c:pt>
                <c:pt idx="7487">
                  <c:v>-1.5040529717479101E-4</c:v>
                </c:pt>
                <c:pt idx="7488">
                  <c:v>-3.32514125678066E-4</c:v>
                </c:pt>
                <c:pt idx="7489">
                  <c:v>-4.3134272863738901E-4</c:v>
                </c:pt>
                <c:pt idx="7490">
                  <c:v>-4.2213886935345702E-4</c:v>
                </c:pt>
                <c:pt idx="7491">
                  <c:v>-3.0720771148052802E-4</c:v>
                </c:pt>
                <c:pt idx="7492">
                  <c:v>-1.15334476489017E-4</c:v>
                </c:pt>
                <c:pt idx="7493">
                  <c:v>1.05424993622315E-4</c:v>
                </c:pt>
                <c:pt idx="7494">
                  <c:v>2.9978012007176002E-4</c:v>
                </c:pt>
                <c:pt idx="7495">
                  <c:v>4.1905345574838197E-4</c:v>
                </c:pt>
                <c:pt idx="7496">
                  <c:v>4.3337225381391299E-4</c:v>
                </c:pt>
                <c:pt idx="7497">
                  <c:v>3.3915028246546798E-4</c:v>
                </c:pt>
                <c:pt idx="7498">
                  <c:v>1.5998601893793901E-4</c:v>
                </c:pt>
                <c:pt idx="7499">
                  <c:v>-5.9247735513803302E-5</c:v>
                </c:pt>
                <c:pt idx="7500">
                  <c:v>-2.6364252705984701E-4</c:v>
                </c:pt>
                <c:pt idx="7501">
                  <c:v>-4.0200641218425201E-4</c:v>
                </c:pt>
                <c:pt idx="7502">
                  <c:v>-4.3968529751038502E-4</c:v>
                </c:pt>
                <c:pt idx="7503">
                  <c:v>-3.6724227246548002E-4</c:v>
                </c:pt>
                <c:pt idx="7504">
                  <c:v>-2.02821142075934E-4</c:v>
                </c:pt>
                <c:pt idx="7505">
                  <c:v>1.23978015575484E-5</c:v>
                </c:pt>
                <c:pt idx="7506">
                  <c:v>2.2451163888056601E-4</c:v>
                </c:pt>
                <c:pt idx="7507">
                  <c:v>3.8039514347685302E-4</c:v>
                </c:pt>
                <c:pt idx="7508">
                  <c:v>4.4100632458921301E-4</c:v>
                </c:pt>
                <c:pt idx="7509">
                  <c:v>3.91164735903586E-4</c:v>
                </c:pt>
                <c:pt idx="7510">
                  <c:v>2.43353512501056E-4</c:v>
                </c:pt>
                <c:pt idx="7511">
                  <c:v>3.4592892237045603E-5</c:v>
                </c:pt>
                <c:pt idx="7512">
                  <c:v>-1.8283173248645701E-4</c:v>
                </c:pt>
                <c:pt idx="7513">
                  <c:v>-3.5446501560300098E-4</c:v>
                </c:pt>
                <c:pt idx="7514">
                  <c:v>-4.3732033662045899E-4</c:v>
                </c:pt>
                <c:pt idx="7515">
                  <c:v>-4.1064606639291398E-4</c:v>
                </c:pt>
                <c:pt idx="7516">
                  <c:v>-2.81122941374013E-4</c:v>
                </c:pt>
                <c:pt idx="7517">
                  <c:v>-8.1190831727873802E-5</c:v>
                </c:pt>
                <c:pt idx="7518">
                  <c:v>1.3907602539586501E-4</c:v>
                </c:pt>
                <c:pt idx="7519">
                  <c:v>3.2451042919418499E-4</c:v>
                </c:pt>
                <c:pt idx="7520">
                  <c:v>4.2866918288427002E-4</c:v>
                </c:pt>
                <c:pt idx="7521">
                  <c:v>4.2546508045044202E-4</c:v>
                </c:pt>
                <c:pt idx="7522">
                  <c:v>3.1570060922406099E-4</c:v>
                </c:pt>
                <c:pt idx="7523">
                  <c:v>1.2686696195311799E-4</c:v>
                </c:pt>
                <c:pt idx="7524">
                  <c:v>-9.3741302964476595E-5</c:v>
                </c:pt>
                <c:pt idx="7525">
                  <c:v>-2.9087147702579397E-4</c:v>
                </c:pt>
                <c:pt idx="7526">
                  <c:v>-4.1515108523035901E-4</c:v>
                </c:pt>
                <c:pt idx="7527">
                  <c:v>-4.3545352872862298E-4</c:v>
                </c:pt>
                <c:pt idx="7528">
                  <c:v>-3.4669393459922898E-4</c:v>
                </c:pt>
                <c:pt idx="7529">
                  <c:v>-1.7110269381643E-4</c:v>
                </c:pt>
                <c:pt idx="7530">
                  <c:v>4.7342278076744697E-5</c:v>
                </c:pt>
                <c:pt idx="7531">
                  <c:v>2.5393008273542699E-4</c:v>
                </c:pt>
                <c:pt idx="7532">
                  <c:v>3.9691952290515399E-4</c:v>
                </c:pt>
                <c:pt idx="7533">
                  <c:v>4.4049800625332701E-4</c:v>
                </c:pt>
                <c:pt idx="7534">
                  <c:v>3.7375103128411399E-4</c:v>
                </c:pt>
                <c:pt idx="7535">
                  <c:v>2.1339579194672501E-4</c:v>
                </c:pt>
                <c:pt idx="7536">
                  <c:v>-4.0574729510536298E-7</c:v>
                </c:pt>
                <c:pt idx="7537">
                  <c:v>-2.1410566460980401E-4</c:v>
                </c:pt>
                <c:pt idx="7538">
                  <c:v>-3.7418149000786102E-4</c:v>
                </c:pt>
                <c:pt idx="7539">
                  <c:v>-4.4054123998000898E-4</c:v>
                </c:pt>
                <c:pt idx="7540">
                  <c:v>-3.9656470347972003E-4</c:v>
                </c:pt>
                <c:pt idx="7541">
                  <c:v>-2.5326607688411798E-4</c:v>
                </c:pt>
                <c:pt idx="7542">
                  <c:v>-4.6535390184213302E-5</c:v>
                </c:pt>
                <c:pt idx="7543">
                  <c:v>1.7185037367192999E-4</c:v>
                </c:pt>
                <c:pt idx="7544">
                  <c:v>3.4719514535961802E-4</c:v>
                </c:pt>
                <c:pt idx="7545">
                  <c:v>4.3558273904967601E-4</c:v>
                </c:pt>
                <c:pt idx="7546">
                  <c:v>4.14875933585606E-4</c:v>
                </c:pt>
                <c:pt idx="7547">
                  <c:v>2.9026087685157998E-4</c:v>
                </c:pt>
                <c:pt idx="7548">
                  <c:v>9.2948182862321997E-5</c:v>
                </c:pt>
                <c:pt idx="7549">
                  <c:v>-1.27643960133469E-4</c:v>
                </c:pt>
                <c:pt idx="7550">
                  <c:v>-3.16266881468192E-4</c:v>
                </c:pt>
                <c:pt idx="7551">
                  <c:v>-4.25678800361913E-4</c:v>
                </c:pt>
                <c:pt idx="7552">
                  <c:v>-4.2847682298543101E-4</c:v>
                </c:pt>
                <c:pt idx="7553">
                  <c:v>-3.2396016721501401E-4</c:v>
                </c:pt>
                <c:pt idx="7554">
                  <c:v>-1.3830567786262299E-4</c:v>
                </c:pt>
                <c:pt idx="7555">
                  <c:v>8.1988326496597094E-5</c:v>
                </c:pt>
                <c:pt idx="7556">
                  <c:v>2.8174784586609299E-4</c:v>
                </c:pt>
                <c:pt idx="7557">
                  <c:v>4.1094186940168298E-4</c:v>
                </c:pt>
                <c:pt idx="7558">
                  <c:v>4.37212952447342E-4</c:v>
                </c:pt>
                <c:pt idx="7559">
                  <c:v>3.5398133928031799E-4</c:v>
                </c:pt>
                <c:pt idx="7560">
                  <c:v>1.82092903749734E-4</c:v>
                </c:pt>
                <c:pt idx="7561">
                  <c:v>-3.5401829147334601E-5</c:v>
                </c:pt>
                <c:pt idx="7562">
                  <c:v>-2.44029954317449E-4</c:v>
                </c:pt>
                <c:pt idx="7563">
                  <c:v>-3.91539263576828E-4</c:v>
                </c:pt>
                <c:pt idx="7564">
                  <c:v>-4.4098513534013902E-4</c:v>
                </c:pt>
                <c:pt idx="7565">
                  <c:v>-3.7998354428434201E-4</c:v>
                </c:pt>
                <c:pt idx="7566">
                  <c:v>-2.23812717315759E-4</c:v>
                </c:pt>
                <c:pt idx="7567">
                  <c:v>-1.1586606862144899E-5</c:v>
                </c:pt>
                <c:pt idx="7568">
                  <c:v>2.0354144115818299E-4</c:v>
                </c:pt>
                <c:pt idx="7569">
                  <c:v>3.6769127256101397E-4</c:v>
                </c:pt>
                <c:pt idx="7570">
                  <c:v>4.39750543759884E-4</c:v>
                </c:pt>
                <c:pt idx="7571">
                  <c:v>4.0167156325977003E-4</c:v>
                </c:pt>
                <c:pt idx="7572">
                  <c:v>2.6299144795177199E-4</c:v>
                </c:pt>
                <c:pt idx="7573">
                  <c:v>5.8443493023755003E-5</c:v>
                </c:pt>
                <c:pt idx="7574">
                  <c:v>-1.6074199728917E-4</c:v>
                </c:pt>
                <c:pt idx="7575">
                  <c:v>-3.3966865721006702E-4</c:v>
                </c:pt>
                <c:pt idx="7576">
                  <c:v>-4.3352319478133099E-4</c:v>
                </c:pt>
                <c:pt idx="7577">
                  <c:v>-4.1879915883696E-4</c:v>
                </c:pt>
                <c:pt idx="7578">
                  <c:v>-2.9918427552050802E-4</c:v>
                </c:pt>
                <c:pt idx="7579">
                  <c:v>-1.0463683439544401E-4</c:v>
                </c:pt>
                <c:pt idx="7580">
                  <c:v>1.16117551023752E-4</c:v>
                </c:pt>
                <c:pt idx="7581">
                  <c:v>3.0778957544806002E-4</c:v>
                </c:pt>
                <c:pt idx="7582">
                  <c:v>4.2237379131349702E-4</c:v>
                </c:pt>
                <c:pt idx="7583">
                  <c:v>4.31171870927694E-4</c:v>
                </c:pt>
                <c:pt idx="7584">
                  <c:v>3.3198028067195302E-4</c:v>
                </c:pt>
                <c:pt idx="7585">
                  <c:v>1.4964216966577599E-4</c:v>
                </c:pt>
                <c:pt idx="7586">
                  <c:v>-7.0174751045819702E-5</c:v>
                </c:pt>
                <c:pt idx="7587">
                  <c:v>-2.7241597002543901E-4</c:v>
                </c:pt>
                <c:pt idx="7588">
                  <c:v>-4.064289193662E-4</c:v>
                </c:pt>
                <c:pt idx="7589">
                  <c:v>-4.3864922454972598E-4</c:v>
                </c:pt>
                <c:pt idx="7590">
                  <c:v>-3.6100711026254101E-4</c:v>
                </c:pt>
                <c:pt idx="7591">
                  <c:v>-1.9294852568458001E-4</c:v>
                </c:pt>
                <c:pt idx="7592">
                  <c:v>2.3435214116837601E-5</c:v>
                </c:pt>
                <c:pt idx="7593">
                  <c:v>2.33949459161179E-4</c:v>
                </c:pt>
                <c:pt idx="7594">
                  <c:v>3.8586961084152499E-4</c:v>
                </c:pt>
                <c:pt idx="7595">
                  <c:v>4.4114632472533203E-4</c:v>
                </c:pt>
                <c:pt idx="7596">
                  <c:v>3.8593520490856203E-4</c:v>
                </c:pt>
                <c:pt idx="7597">
                  <c:v>2.3406421885424801E-4</c:v>
                </c:pt>
                <c:pt idx="7598">
                  <c:v>2.35703971588912E-5</c:v>
                </c:pt>
                <c:pt idx="7599">
                  <c:v>-1.9282677672503799E-4</c:v>
                </c:pt>
                <c:pt idx="7600">
                  <c:v>-3.6092928816770401E-4</c:v>
                </c:pt>
                <c:pt idx="7601">
                  <c:v>-4.3863482034601901E-4</c:v>
                </c:pt>
                <c:pt idx="7602">
                  <c:v>-4.0648154067579801E-4</c:v>
                </c:pt>
                <c:pt idx="7603">
                  <c:v>-2.7252243751491598E-4</c:v>
                </c:pt>
                <c:pt idx="7604">
                  <c:v>-7.0308399271958003E-5</c:v>
                </c:pt>
                <c:pt idx="7605">
                  <c:v>1.4951481373030501E-4</c:v>
                </c:pt>
                <c:pt idx="7606">
                  <c:v>3.3189111411124802E-4</c:v>
                </c:pt>
                <c:pt idx="7607">
                  <c:v>4.3114322606003201E-4</c:v>
                </c:pt>
                <c:pt idx="7608">
                  <c:v>4.2241284242368397E-4</c:v>
                </c:pt>
                <c:pt idx="7609">
                  <c:v>3.0788654194329401E-4</c:v>
                </c:pt>
                <c:pt idx="7610">
                  <c:v>1.16248147043765E-4</c:v>
                </c:pt>
                <c:pt idx="7611">
                  <c:v>-1.04505317434023E-4</c:v>
                </c:pt>
                <c:pt idx="7612">
                  <c:v>-2.99084776856538E-4</c:v>
                </c:pt>
                <c:pt idx="7613">
                  <c:v>-4.1875659852807801E-4</c:v>
                </c:pt>
                <c:pt idx="7614">
                  <c:v>-4.3354823232092201E-4</c:v>
                </c:pt>
                <c:pt idx="7615">
                  <c:v>-3.3975502179101801E-4</c:v>
                </c:pt>
                <c:pt idx="7616">
                  <c:v>-1.6086805836641499E-4</c:v>
                </c:pt>
                <c:pt idx="7617">
                  <c:v>5.83093082290382E-5</c:v>
                </c:pt>
                <c:pt idx="7618">
                  <c:v>2.6288274685384199E-4</c:v>
                </c:pt>
                <c:pt idx="7619">
                  <c:v>4.01615570722936E-4</c:v>
                </c:pt>
                <c:pt idx="7620">
                  <c:v>4.3976128346234902E-4</c:v>
                </c:pt>
                <c:pt idx="7621">
                  <c:v>3.6776605467767098E-4</c:v>
                </c:pt>
                <c:pt idx="7622">
                  <c:v>2.0366153604400099E-4</c:v>
                </c:pt>
                <c:pt idx="7623">
                  <c:v>-1.14512777163341E-5</c:v>
                </c:pt>
                <c:pt idx="7624">
                  <c:v>-2.23696047934044E-4</c:v>
                </c:pt>
                <c:pt idx="7625">
                  <c:v>-3.7991475523713902E-4</c:v>
                </c:pt>
                <c:pt idx="7626">
                  <c:v>-4.4098145527105503E-4</c:v>
                </c:pt>
                <c:pt idx="7627">
                  <c:v>-3.9160161418199502E-4</c:v>
                </c:pt>
                <c:pt idx="7628">
                  <c:v>-2.4414271950100802E-4</c:v>
                </c:pt>
                <c:pt idx="7629">
                  <c:v>-3.5536766169518501E-5</c:v>
                </c:pt>
                <c:pt idx="7630">
                  <c:v>1.8196959070321901E-4</c:v>
                </c:pt>
                <c:pt idx="7631">
                  <c:v>3.5390053472695101E-4</c:v>
                </c:pt>
                <c:pt idx="7632">
                  <c:v>4.3719489438878798E-4</c:v>
                </c:pt>
                <c:pt idx="7633">
                  <c:v>4.1099108059073101E-4</c:v>
                </c:pt>
                <c:pt idx="7634">
                  <c:v>2.81852001055162E-4</c:v>
                </c:pt>
                <c:pt idx="7635">
                  <c:v>8.2121339372453E-5</c:v>
                </c:pt>
                <c:pt idx="7636">
                  <c:v>-1.3817712119989101E-4</c:v>
                </c:pt>
                <c:pt idx="7637">
                  <c:v>-3.2386826457909398E-4</c:v>
                </c:pt>
                <c:pt idx="7638">
                  <c:v>-4.2844459196161199E-4</c:v>
                </c:pt>
                <c:pt idx="7639">
                  <c:v>-4.2571431341005799E-4</c:v>
                </c:pt>
                <c:pt idx="7640">
                  <c:v>-3.1636124412508498E-4</c:v>
                </c:pt>
                <c:pt idx="7641">
                  <c:v>-1.2777353868630899E-4</c:v>
                </c:pt>
                <c:pt idx="7642">
                  <c:v>9.2815842165941406E-5</c:v>
                </c:pt>
                <c:pt idx="7643">
                  <c:v>2.9015891956004898E-4</c:v>
                </c:pt>
                <c:pt idx="7644">
                  <c:v>4.1482989553508703E-4</c:v>
                </c:pt>
                <c:pt idx="7645">
                  <c:v>4.3560415075551899E-4</c:v>
                </c:pt>
                <c:pt idx="7646">
                  <c:v>3.47278644127267E-4</c:v>
                </c:pt>
                <c:pt idx="7647">
                  <c:v>1.71975046717038E-4</c:v>
                </c:pt>
                <c:pt idx="7648">
                  <c:v>-4.6400767999208401E-5</c:v>
                </c:pt>
                <c:pt idx="7649">
                  <c:v>-2.53155222520587E-4</c:v>
                </c:pt>
                <c:pt idx="7650">
                  <c:v>-3.9650538110069903E-4</c:v>
                </c:pt>
                <c:pt idx="7651">
                  <c:v>-4.4054830724333301E-4</c:v>
                </c:pt>
                <c:pt idx="7652">
                  <c:v>-3.7425317687359E-4</c:v>
                </c:pt>
                <c:pt idx="7653">
                  <c:v>-2.1422401665770099E-4</c:v>
                </c:pt>
                <c:pt idx="7654">
                  <c:v>-5.4112252057323998E-7</c:v>
                </c:pt>
                <c:pt idx="7655">
                  <c:v>2.13277299108712E-4</c:v>
                </c:pt>
                <c:pt idx="7656">
                  <c:v>3.7367909809991298E-4</c:v>
                </c:pt>
                <c:pt idx="7657">
                  <c:v>4.4049064883516098E-4</c:v>
                </c:pt>
                <c:pt idx="7658">
                  <c:v>3.9697858396404501E-4</c:v>
                </c:pt>
                <c:pt idx="7659">
                  <c:v>2.5404077006278901E-4</c:v>
                </c:pt>
                <c:pt idx="7660">
                  <c:v>4.74768693447838E-5</c:v>
                </c:pt>
                <c:pt idx="7661">
                  <c:v>-1.70977907825737E-4</c:v>
                </c:pt>
                <c:pt idx="7662">
                  <c:v>-3.4661020731136698E-4</c:v>
                </c:pt>
                <c:pt idx="7663">
                  <c:v>-4.3543183016224397E-4</c:v>
                </c:pt>
                <c:pt idx="7664">
                  <c:v>-4.15196849926021E-4</c:v>
                </c:pt>
                <c:pt idx="7665">
                  <c:v>-2.9097324293156298E-4</c:v>
                </c:pt>
                <c:pt idx="7666">
                  <c:v>-9.3873582177944999E-5</c:v>
                </c:pt>
                <c:pt idx="7667">
                  <c:v>1.2673729958156499E-4</c:v>
                </c:pt>
                <c:pt idx="7668">
                  <c:v>3.15606038439745E-4</c:v>
                </c:pt>
                <c:pt idx="7669">
                  <c:v>4.2542928709297001E-4</c:v>
                </c:pt>
                <c:pt idx="7670">
                  <c:v>4.2870113162206701E-4</c:v>
                </c:pt>
                <c:pt idx="7671">
                  <c:v>3.2460211826767398E-4</c:v>
                </c:pt>
                <c:pt idx="7672">
                  <c:v>1.3920449070779301E-4</c:v>
                </c:pt>
                <c:pt idx="7673">
                  <c:v>-8.1057765111820505E-5</c:v>
                </c:pt>
                <c:pt idx="7674">
                  <c:v>-2.8101860081330998E-4</c:v>
                </c:pt>
                <c:pt idx="7675">
                  <c:v>-4.1059658462827098E-4</c:v>
                </c:pt>
                <c:pt idx="7676">
                  <c:v>-4.37338106666794E-4</c:v>
                </c:pt>
                <c:pt idx="7677">
                  <c:v>-3.5454558684197101E-4</c:v>
                </c:pt>
                <c:pt idx="7678">
                  <c:v>-1.82954925351435E-4</c:v>
                </c:pt>
                <c:pt idx="7679">
                  <c:v>3.4457932163326297E-5</c:v>
                </c:pt>
                <c:pt idx="7680">
                  <c:v>2.4324058680629001E-4</c:v>
                </c:pt>
                <c:pt idx="7681">
                  <c:v>3.9110212752856897E-4</c:v>
                </c:pt>
                <c:pt idx="7682">
                  <c:v>4.4100971418986102E-4</c:v>
                </c:pt>
                <c:pt idx="7683">
                  <c:v>3.8046368210665598E-4</c:v>
                </c:pt>
                <c:pt idx="7684">
                  <c:v>2.2462816061450701E-4</c:v>
                </c:pt>
                <c:pt idx="7685">
                  <c:v>1.2533122804514399E-5</c:v>
                </c:pt>
                <c:pt idx="7686">
                  <c:v>-2.0270091336171801E-4</c:v>
                </c:pt>
                <c:pt idx="7687">
                  <c:v>-3.6716724831133401E-4</c:v>
                </c:pt>
                <c:pt idx="7688">
                  <c:v>-4.3967426818113201E-4</c:v>
                </c:pt>
                <c:pt idx="7689">
                  <c:v>-4.0206214004382301E-4</c:v>
                </c:pt>
                <c:pt idx="7690">
                  <c:v>-2.6375105472010199E-4</c:v>
                </c:pt>
                <c:pt idx="7691">
                  <c:v>-5.9381881548975703E-5</c:v>
                </c:pt>
                <c:pt idx="7692">
                  <c:v>1.5985985223454101E-4</c:v>
                </c:pt>
                <c:pt idx="7693">
                  <c:v>3.3906369432739101E-4</c:v>
                </c:pt>
                <c:pt idx="7694">
                  <c:v>4.3334693077749201E-4</c:v>
                </c:pt>
                <c:pt idx="7695">
                  <c:v>4.1909574012518198E-4</c:v>
                </c:pt>
                <c:pt idx="7696">
                  <c:v>2.9987942147729899E-4</c:v>
                </c:pt>
                <c:pt idx="7697">
                  <c:v>1.05556441403554E-4</c:v>
                </c:pt>
                <c:pt idx="7698">
                  <c:v>-1.15203804244333E-4</c:v>
                </c:pt>
                <c:pt idx="7699">
                  <c:v>-3.0711054244670998E-4</c:v>
                </c:pt>
                <c:pt idx="7700">
                  <c:v>-4.2209954011781999E-4</c:v>
                </c:pt>
                <c:pt idx="7701">
                  <c:v>-4.3137108945097798E-4</c:v>
                </c:pt>
                <c:pt idx="7702">
                  <c:v>-3.3260307339917899E-4</c:v>
                </c:pt>
                <c:pt idx="7703">
                  <c:v>-1.5053255429488399E-4</c:v>
                </c:pt>
                <c:pt idx="7704">
                  <c:v>6.9239776868733696E-5</c:v>
                </c:pt>
                <c:pt idx="7705">
                  <c:v>2.7167057638318598E-4</c:v>
                </c:pt>
                <c:pt idx="7706">
                  <c:v>4.0605979472056698E-4</c:v>
                </c:pt>
                <c:pt idx="7707">
                  <c:v>4.3874881845809598E-4</c:v>
                </c:pt>
                <c:pt idx="7708">
                  <c:v>3.61550478812728E-4</c:v>
                </c:pt>
                <c:pt idx="7709">
                  <c:v>1.93799578852374E-4</c:v>
                </c:pt>
                <c:pt idx="7710">
                  <c:v>-2.2489627876859901E-5</c:v>
                </c:pt>
                <c:pt idx="7711">
                  <c:v>-2.33146167788812E-4</c:v>
                </c:pt>
                <c:pt idx="7712">
                  <c:v>-3.85409803644235E-4</c:v>
                </c:pt>
                <c:pt idx="7713">
                  <c:v>-4.4114516326811701E-4</c:v>
                </c:pt>
                <c:pt idx="7714">
                  <c:v>-3.8639298008558799E-4</c:v>
                </c:pt>
                <c:pt idx="7715">
                  <c:v>-2.34866278032597E-4</c:v>
                </c:pt>
                <c:pt idx="7716">
                  <c:v>-2.45158596417316E-5</c:v>
                </c:pt>
                <c:pt idx="7717">
                  <c:v>1.9197470788175701E-4</c:v>
                </c:pt>
                <c:pt idx="7718">
                  <c:v>3.6038401889163299E-4</c:v>
                </c:pt>
                <c:pt idx="7719">
                  <c:v>4.3853291670995501E-4</c:v>
                </c:pt>
                <c:pt idx="7720">
                  <c:v>4.0684852507755898E-4</c:v>
                </c:pt>
                <c:pt idx="7721">
                  <c:v>2.7326639643447301E-4</c:v>
                </c:pt>
                <c:pt idx="7722">
                  <c:v>7.1243003582722805E-5</c:v>
                </c:pt>
                <c:pt idx="7723">
                  <c:v>-1.4862364147582801E-4</c:v>
                </c:pt>
                <c:pt idx="7724">
                  <c:v>-3.3126657353262301E-4</c:v>
                </c:pt>
                <c:pt idx="7725">
                  <c:v>-4.3094173721954502E-4</c:v>
                </c:pt>
                <c:pt idx="7726">
                  <c:v>-4.2268486945138003E-4</c:v>
                </c:pt>
                <c:pt idx="7727">
                  <c:v>-3.0856395398255499E-4</c:v>
                </c:pt>
                <c:pt idx="7728">
                  <c:v>-1.1716128204699801E-4</c:v>
                </c:pt>
                <c:pt idx="7729">
                  <c:v>1.03585159793056E-4</c:v>
                </c:pt>
                <c:pt idx="7730">
                  <c:v>2.98388055767261E-4</c:v>
                </c:pt>
                <c:pt idx="7731">
                  <c:v>4.1845781210944399E-4</c:v>
                </c:pt>
                <c:pt idx="7732">
                  <c:v>4.33722213485014E-4</c:v>
                </c:pt>
                <c:pt idx="7733">
                  <c:v>3.4035819587598798E-4</c:v>
                </c:pt>
                <c:pt idx="7734">
                  <c:v>1.61749356680863E-4</c:v>
                </c:pt>
                <c:pt idx="7735">
                  <c:v>-5.7370612315144702E-5</c:v>
                </c:pt>
                <c:pt idx="7736">
                  <c:v>-2.6212175555538402E-4</c:v>
                </c:pt>
                <c:pt idx="7737">
                  <c:v>-4.0122287903146E-4</c:v>
                </c:pt>
                <c:pt idx="7738">
                  <c:v>-4.3983524344806598E-4</c:v>
                </c:pt>
                <c:pt idx="7739">
                  <c:v>-3.68288142603346E-4</c:v>
                </c:pt>
                <c:pt idx="7740">
                  <c:v>-2.04500991749849E-4</c:v>
                </c:pt>
                <c:pt idx="7741">
                  <c:v>1.0504701119447901E-5</c:v>
                </c:pt>
                <c:pt idx="7742">
                  <c:v>2.2287942642694401E-4</c:v>
                </c:pt>
                <c:pt idx="7743">
                  <c:v>3.7943261674223098E-4</c:v>
                </c:pt>
                <c:pt idx="7744">
                  <c:v>4.4095455436535898E-4</c:v>
                </c:pt>
                <c:pt idx="7745">
                  <c:v>3.92036688364223E-4</c:v>
                </c:pt>
                <c:pt idx="7746">
                  <c:v>2.4493080174321698E-4</c:v>
                </c:pt>
                <c:pt idx="7747">
                  <c:v>3.64804763852399E-5</c:v>
                </c:pt>
                <c:pt idx="7748">
                  <c:v>-1.8110661059186599E-4</c:v>
                </c:pt>
                <c:pt idx="7749">
                  <c:v>-3.5333442344239401E-4</c:v>
                </c:pt>
                <c:pt idx="7750">
                  <c:v>-4.3706743801414402E-4</c:v>
                </c:pt>
                <c:pt idx="7751">
                  <c:v>-4.1133420136571199E-4</c:v>
                </c:pt>
                <c:pt idx="7752">
                  <c:v>-2.8257976225310702E-4</c:v>
                </c:pt>
                <c:pt idx="7753">
                  <c:v>-8.3051468686633898E-5</c:v>
                </c:pt>
                <c:pt idx="7754">
                  <c:v>1.3727758042631399E-4</c:v>
                </c:pt>
                <c:pt idx="7755">
                  <c:v>3.2322460791320902E-4</c:v>
                </c:pt>
                <c:pt idx="7756">
                  <c:v>4.2821802720834599E-4</c:v>
                </c:pt>
                <c:pt idx="7757">
                  <c:v>4.2596158511737202E-4</c:v>
                </c:pt>
                <c:pt idx="7758">
                  <c:v>3.1702042155992097E-4</c:v>
                </c:pt>
                <c:pt idx="7759">
                  <c:v>1.2867952677087001E-4</c:v>
                </c:pt>
                <c:pt idx="7760">
                  <c:v>-9.1889953767773798E-5</c:v>
                </c:pt>
                <c:pt idx="7761">
                  <c:v>-2.8944502534139098E-4</c:v>
                </c:pt>
                <c:pt idx="7762">
                  <c:v>-4.1450679473168002E-4</c:v>
                </c:pt>
                <c:pt idx="7763">
                  <c:v>-4.35752765967948E-4</c:v>
                </c:pt>
                <c:pt idx="7764">
                  <c:v>-3.4786175375363702E-4</c:v>
                </c:pt>
                <c:pt idx="7765">
                  <c:v>-1.7284660733407601E-4</c:v>
                </c:pt>
                <c:pt idx="7766">
                  <c:v>4.5459044154809901E-5</c:v>
                </c:pt>
                <c:pt idx="7767">
                  <c:v>2.5237919602768801E-4</c:v>
                </c:pt>
                <c:pt idx="7768">
                  <c:v>3.9608941260856501E-4</c:v>
                </c:pt>
                <c:pt idx="7769">
                  <c:v>4.4059657864129999E-4</c:v>
                </c:pt>
                <c:pt idx="7770">
                  <c:v>3.7475359829058197E-4</c:v>
                </c:pt>
                <c:pt idx="7771">
                  <c:v>2.15051254445445E-4</c:v>
                </c:pt>
                <c:pt idx="7772">
                  <c:v>1.4879898433174299E-6</c:v>
                </c:pt>
                <c:pt idx="7773">
                  <c:v>-2.1244795104588801E-4</c:v>
                </c:pt>
                <c:pt idx="7774">
                  <c:v>-3.7317498466424401E-4</c:v>
                </c:pt>
                <c:pt idx="7775">
                  <c:v>-4.40438028363905E-4</c:v>
                </c:pt>
                <c:pt idx="7776">
                  <c:v>-3.9739063558066E-4</c:v>
                </c:pt>
                <c:pt idx="7777">
                  <c:v>-2.5481429288371198E-4</c:v>
                </c:pt>
                <c:pt idx="7778">
                  <c:v>-4.8418129780927598E-5</c:v>
                </c:pt>
                <c:pt idx="7779">
                  <c:v>1.7010465428976101E-4</c:v>
                </c:pt>
                <c:pt idx="7780">
                  <c:v>3.4602367244091501E-4</c:v>
                </c:pt>
                <c:pt idx="7781">
                  <c:v>4.3527891525421897E-4</c:v>
                </c:pt>
                <c:pt idx="7782">
                  <c:v>4.1551585346775299E-4</c:v>
                </c:pt>
                <c:pt idx="7783">
                  <c:v>2.91684268507072E-4</c:v>
                </c:pt>
                <c:pt idx="7784">
                  <c:v>9.4798549020961E-5</c:v>
                </c:pt>
                <c:pt idx="7785">
                  <c:v>-1.2583005515495301E-4</c:v>
                </c:pt>
                <c:pt idx="7786">
                  <c:v>-3.14943741424317E-4</c:v>
                </c:pt>
                <c:pt idx="7787">
                  <c:v>-4.2517781388483398E-4</c:v>
                </c:pt>
                <c:pt idx="7788">
                  <c:v>-4.2892346524622598E-4</c:v>
                </c:pt>
                <c:pt idx="7789">
                  <c:v>-3.2524257388869899E-4</c:v>
                </c:pt>
                <c:pt idx="7790">
                  <c:v>-1.40102662242301E-4</c:v>
                </c:pt>
                <c:pt idx="7791">
                  <c:v>8.0126830296498302E-5</c:v>
                </c:pt>
                <c:pt idx="7792">
                  <c:v>2.8028806111677197E-4</c:v>
                </c:pt>
                <c:pt idx="7793">
                  <c:v>4.1024940824945498E-4</c:v>
                </c:pt>
                <c:pt idx="7794">
                  <c:v>4.37461246083499E-4</c:v>
                </c:pt>
                <c:pt idx="7795">
                  <c:v>3.5510820102338297E-4</c:v>
                </c:pt>
                <c:pt idx="7796">
                  <c:v>1.8381610408561299E-4</c:v>
                </c:pt>
                <c:pt idx="7797">
                  <c:v>-3.3513876432720502E-5</c:v>
                </c:pt>
                <c:pt idx="7798">
                  <c:v>-2.4245009869348401E-4</c:v>
                </c:pt>
                <c:pt idx="7799">
                  <c:v>-3.9066318968524703E-4</c:v>
                </c:pt>
                <c:pt idx="7800">
                  <c:v>-4.4103226132185597E-4</c:v>
                </c:pt>
                <c:pt idx="7801">
                  <c:v>-3.8094206714488698E-4</c:v>
                </c:pt>
                <c:pt idx="7802">
                  <c:v>-2.25442569058465E-4</c:v>
                </c:pt>
                <c:pt idx="7803">
                  <c:v>-1.3479581007185499E-5</c:v>
                </c:pt>
                <c:pt idx="7804">
                  <c:v>2.0185945172859299E-4</c:v>
                </c:pt>
                <c:pt idx="7805">
                  <c:v>3.6664153253382001E-4</c:v>
                </c:pt>
                <c:pt idx="7806">
                  <c:v>4.39595967037011E-4</c:v>
                </c:pt>
                <c:pt idx="7807">
                  <c:v>4.02450864540386E-4</c:v>
                </c:pt>
                <c:pt idx="7808">
                  <c:v>2.6450944639571299E-4</c:v>
                </c:pt>
                <c:pt idx="7809">
                  <c:v>6.0319996503757003E-5</c:v>
                </c:pt>
                <c:pt idx="7810">
                  <c:v>-1.58976970710657E-4</c:v>
                </c:pt>
                <c:pt idx="7811">
                  <c:v>-3.3845716938905998E-4</c:v>
                </c:pt>
                <c:pt idx="7812">
                  <c:v>-4.3316867035812702E-4</c:v>
                </c:pt>
                <c:pt idx="7813">
                  <c:v>-4.1939039065265899E-4</c:v>
                </c:pt>
                <c:pt idx="7814">
                  <c:v>-3.00573185899133E-4</c:v>
                </c:pt>
                <c:pt idx="7815">
                  <c:v>-1.0647556211649501E-4</c:v>
                </c:pt>
                <c:pt idx="7816">
                  <c:v>1.14289526724652E-4</c:v>
                </c:pt>
                <c:pt idx="7817">
                  <c:v>3.0643009459685997E-4</c:v>
                </c:pt>
                <c:pt idx="7818">
                  <c:v>4.21823344322987E-4</c:v>
                </c:pt>
                <c:pt idx="7819">
                  <c:v>4.3156832066137198E-4</c:v>
                </c:pt>
                <c:pt idx="7820">
                  <c:v>3.3322433383462397E-4</c:v>
                </c:pt>
                <c:pt idx="7821">
                  <c:v>1.5142224542530301E-4</c:v>
                </c:pt>
                <c:pt idx="7822">
                  <c:v>-6.8304483706197399E-5</c:v>
                </c:pt>
                <c:pt idx="7823">
                  <c:v>-2.7092393116322699E-4</c:v>
                </c:pt>
                <c:pt idx="7824">
                  <c:v>-4.0568879937037601E-4</c:v>
                </c:pt>
                <c:pt idx="7825">
                  <c:v>-4.3884639106461603E-4</c:v>
                </c:pt>
                <c:pt idx="7826">
                  <c:v>-3.6209218171135799E-4</c:v>
                </c:pt>
                <c:pt idx="7827">
                  <c:v>-1.9464973919167301E-4</c:v>
                </c:pt>
                <c:pt idx="7828">
                  <c:v>2.1543938027882101E-5</c:v>
                </c:pt>
                <c:pt idx="7829">
                  <c:v>2.3234180231946499E-4</c:v>
                </c:pt>
                <c:pt idx="7830">
                  <c:v>3.8494822087623899E-4</c:v>
                </c:pt>
                <c:pt idx="7831">
                  <c:v>4.4114196946916801E-4</c:v>
                </c:pt>
                <c:pt idx="7832">
                  <c:v>3.8684897516244501E-4</c:v>
                </c:pt>
                <c:pt idx="7833">
                  <c:v>2.3566725518947299E-4</c:v>
                </c:pt>
                <c:pt idx="7834">
                  <c:v>2.54612091807862E-5</c:v>
                </c:pt>
                <c:pt idx="7835">
                  <c:v>-1.9112175461710301E-4</c:v>
                </c:pt>
                <c:pt idx="7836">
                  <c:v>-3.5983708933785E-4</c:v>
                </c:pt>
                <c:pt idx="7837">
                  <c:v>-4.38428992766693E-4</c:v>
                </c:pt>
                <c:pt idx="7838">
                  <c:v>-4.0721363514110401E-4</c:v>
                </c:pt>
                <c:pt idx="7839">
                  <c:v>-2.7400909642443303E-4</c:v>
                </c:pt>
                <c:pt idx="7840">
                  <c:v>-7.2177279679235795E-5</c:v>
                </c:pt>
                <c:pt idx="7841">
                  <c:v>1.4773178451696201E-4</c:v>
                </c:pt>
                <c:pt idx="7842">
                  <c:v>3.3064050681943098E-4</c:v>
                </c:pt>
                <c:pt idx="7843">
                  <c:v>4.3073826304418101E-4</c:v>
                </c:pt>
                <c:pt idx="7844">
                  <c:v>4.2295494918332798E-4</c:v>
                </c:pt>
                <c:pt idx="7845">
                  <c:v>3.0923994447749301E-4</c:v>
                </c:pt>
                <c:pt idx="7846">
                  <c:v>1.1807387729193E-4</c:v>
                </c:pt>
                <c:pt idx="7847">
                  <c:v>-1.02664524938554E-4</c:v>
                </c:pt>
                <c:pt idx="7848">
                  <c:v>-2.9768996001370201E-4</c:v>
                </c:pt>
                <c:pt idx="7849">
                  <c:v>-4.1815709786898001E-4</c:v>
                </c:pt>
                <c:pt idx="7850">
                  <c:v>-4.3389419650466398E-4</c:v>
                </c:pt>
                <c:pt idx="7851">
                  <c:v>-3.4095980194157602E-4</c:v>
                </c:pt>
                <c:pt idx="7852">
                  <c:v>-1.62629909821169E-4</c:v>
                </c:pt>
                <c:pt idx="7853">
                  <c:v>5.6431652096664897E-5</c:v>
                </c:pt>
                <c:pt idx="7854">
                  <c:v>2.6135955667033501E-4</c:v>
                </c:pt>
                <c:pt idx="7855">
                  <c:v>4.0082833891894103E-4</c:v>
                </c:pt>
                <c:pt idx="7856">
                  <c:v>4.39907177126807E-4</c:v>
                </c:pt>
                <c:pt idx="7857">
                  <c:v>3.68808533837261E-4</c:v>
                </c:pt>
                <c:pt idx="7858">
                  <c:v>2.0533950532613201E-4</c:v>
                </c:pt>
                <c:pt idx="7859">
                  <c:v>-9.5580761277376102E-6</c:v>
                </c:pt>
                <c:pt idx="7860">
                  <c:v>-2.22061778121416E-4</c:v>
                </c:pt>
                <c:pt idx="7861">
                  <c:v>-3.7894873021332599E-4</c:v>
                </c:pt>
                <c:pt idx="7862">
                  <c:v>-4.40925621996056E-4</c:v>
                </c:pt>
                <c:pt idx="7863">
                  <c:v>-3.9246995644589698E-4</c:v>
                </c:pt>
                <c:pt idx="7864">
                  <c:v>-2.4571775559701302E-4</c:v>
                </c:pt>
                <c:pt idx="7865">
                  <c:v>-3.7424018536567002E-5</c:v>
                </c:pt>
                <c:pt idx="7866">
                  <c:v>1.8024279612811799E-4</c:v>
                </c:pt>
                <c:pt idx="7867">
                  <c:v>3.5276668435738599E-4</c:v>
                </c:pt>
                <c:pt idx="7868">
                  <c:v>4.3693796808371501E-4</c:v>
                </c:pt>
                <c:pt idx="7869">
                  <c:v>4.1167542713710999E-4</c:v>
                </c:pt>
                <c:pt idx="7870">
                  <c:v>2.8330622161507502E-4</c:v>
                </c:pt>
                <c:pt idx="7871">
                  <c:v>8.39812153853402E-5</c:v>
                </c:pt>
                <c:pt idx="7872">
                  <c:v>-1.3637740721929E-4</c:v>
                </c:pt>
                <c:pt idx="7873">
                  <c:v>-3.2257946216183601E-4</c:v>
                </c:pt>
                <c:pt idx="7874">
                  <c:v>-4.2798948966825E-4</c:v>
                </c:pt>
                <c:pt idx="7875">
                  <c:v>-4.26206894433212E-4</c:v>
                </c:pt>
                <c:pt idx="7876">
                  <c:v>-3.1767813849175702E-4</c:v>
                </c:pt>
                <c:pt idx="7877">
                  <c:v>-1.29584922032945E-4</c:v>
                </c:pt>
                <c:pt idx="7878">
                  <c:v>9.0963642035511795E-5</c:v>
                </c:pt>
                <c:pt idx="7879">
                  <c:v>2.8872979765870801E-4</c:v>
                </c:pt>
                <c:pt idx="7880">
                  <c:v>4.1418178430865297E-4</c:v>
                </c:pt>
                <c:pt idx="7881">
                  <c:v>4.35899373681244E-4</c:v>
                </c:pt>
                <c:pt idx="7882">
                  <c:v>3.4844326079197199E-4</c:v>
                </c:pt>
                <c:pt idx="7883">
                  <c:v>1.7371737165229099E-4</c:v>
                </c:pt>
                <c:pt idx="7884">
                  <c:v>-4.4517110882040902E-5</c:v>
                </c:pt>
                <c:pt idx="7885">
                  <c:v>-2.5160200683186002E-4</c:v>
                </c:pt>
                <c:pt idx="7886">
                  <c:v>-3.9567161934510499E-4</c:v>
                </c:pt>
                <c:pt idx="7887">
                  <c:v>-4.40642820224843E-4</c:v>
                </c:pt>
                <c:pt idx="7888">
                  <c:v>-3.75252293229668E-4</c:v>
                </c:pt>
                <c:pt idx="7889">
                  <c:v>-2.158775014989E-4</c:v>
                </c:pt>
                <c:pt idx="7890">
                  <c:v>-2.4348503109400301E-6</c:v>
                </c:pt>
                <c:pt idx="7891">
                  <c:v>2.11617624242109E-4</c:v>
                </c:pt>
                <c:pt idx="7892">
                  <c:v>3.7266915202329001E-4</c:v>
                </c:pt>
                <c:pt idx="7893">
                  <c:v>4.4038337880865998E-4</c:v>
                </c:pt>
                <c:pt idx="7894">
                  <c:v>3.9780085643125699E-4</c:v>
                </c:pt>
                <c:pt idx="7895">
                  <c:v>2.5558664178329299E-4</c:v>
                </c:pt>
                <c:pt idx="7896">
                  <c:v>4.9359167156287597E-5</c:v>
                </c:pt>
                <c:pt idx="7897">
                  <c:v>-1.6923061708705301E-4</c:v>
                </c:pt>
                <c:pt idx="7898">
                  <c:v>-3.4543554345041E-4</c:v>
                </c:pt>
                <c:pt idx="7899">
                  <c:v>-4.3512399503007698E-4</c:v>
                </c:pt>
                <c:pt idx="7900">
                  <c:v>-4.1583294274116501E-4</c:v>
                </c:pt>
                <c:pt idx="7901">
                  <c:v>-2.9239395030243299E-4</c:v>
                </c:pt>
                <c:pt idx="7902">
                  <c:v>-9.5723079130076994E-5</c:v>
                </c:pt>
                <c:pt idx="7903">
                  <c:v>1.2492223103327801E-4</c:v>
                </c:pt>
                <c:pt idx="7904">
                  <c:v>3.1427999347309003E-4</c:v>
                </c:pt>
                <c:pt idx="7905">
                  <c:v>4.2492438189603099E-4</c:v>
                </c:pt>
                <c:pt idx="7906">
                  <c:v>4.2914382283362198E-4</c:v>
                </c:pt>
                <c:pt idx="7907">
                  <c:v>3.2588153112753202E-4</c:v>
                </c:pt>
                <c:pt idx="7908">
                  <c:v>1.4100018832830099E-4</c:v>
                </c:pt>
                <c:pt idx="7909">
                  <c:v>-7.9195526339417502E-5</c:v>
                </c:pt>
                <c:pt idx="7910">
                  <c:v>-2.7955623014205101E-4</c:v>
                </c:pt>
                <c:pt idx="7911">
                  <c:v>-4.09900341864662E-4</c:v>
                </c:pt>
                <c:pt idx="7912">
                  <c:v>-4.3758237013015699E-4</c:v>
                </c:pt>
                <c:pt idx="7913">
                  <c:v>-3.5566917923260703E-4</c:v>
                </c:pt>
                <c:pt idx="7914">
                  <c:v>-1.8467643598484701E-4</c:v>
                </c:pt>
                <c:pt idx="7915">
                  <c:v>3.2569666304752102E-5</c:v>
                </c:pt>
                <c:pt idx="7916">
                  <c:v>2.4165849362078499E-4</c:v>
                </c:pt>
                <c:pt idx="7917">
                  <c:v>3.9022245206903598E-4</c:v>
                </c:pt>
                <c:pt idx="7918">
                  <c:v>4.4105277663225101E-4</c:v>
                </c:pt>
                <c:pt idx="7919">
                  <c:v>3.8141869719513199E-4</c:v>
                </c:pt>
                <c:pt idx="7920">
                  <c:v>2.2625593889567699E-4</c:v>
                </c:pt>
                <c:pt idx="7921">
                  <c:v>1.44259771098557E-5</c:v>
                </c:pt>
                <c:pt idx="7922">
                  <c:v>-2.0101706013539401E-4</c:v>
                </c:pt>
                <c:pt idx="7923">
                  <c:v>-3.6611412765042702E-4</c:v>
                </c:pt>
                <c:pt idx="7924">
                  <c:v>-4.3951564068825199E-4</c:v>
                </c:pt>
                <c:pt idx="7925">
                  <c:v>-4.0283773495861601E-4</c:v>
                </c:pt>
                <c:pt idx="7926">
                  <c:v>-2.65266619484717E-4</c:v>
                </c:pt>
                <c:pt idx="7927">
                  <c:v>-6.1257833566232694E-5</c:v>
                </c:pt>
                <c:pt idx="7928">
                  <c:v>1.58093356784925E-4</c:v>
                </c:pt>
                <c:pt idx="7929">
                  <c:v>3.3784908518931397E-4</c:v>
                </c:pt>
                <c:pt idx="7930">
                  <c:v>4.3298841434447402E-4</c:v>
                </c:pt>
                <c:pt idx="7931">
                  <c:v>4.1968310906194699E-4</c:v>
                </c:pt>
                <c:pt idx="7932">
                  <c:v>3.0126556558986102E-4</c:v>
                </c:pt>
                <c:pt idx="7933">
                  <c:v>1.0739419229990799E-4</c:v>
                </c:pt>
                <c:pt idx="7934">
                  <c:v>-1.1337472267675699E-4</c:v>
                </c:pt>
                <c:pt idx="7935">
                  <c:v>-3.0574823503330998E-4</c:v>
                </c:pt>
                <c:pt idx="7936">
                  <c:v>-4.2154520520142302E-4</c:v>
                </c:pt>
                <c:pt idx="7937">
                  <c:v>-4.31763563650241E-4</c:v>
                </c:pt>
                <c:pt idx="7938">
                  <c:v>-3.3384405911616202E-4</c:v>
                </c:pt>
                <c:pt idx="7939">
                  <c:v>-1.5231123895825401E-4</c:v>
                </c:pt>
                <c:pt idx="7940">
                  <c:v>6.73688758670777E-5</c:v>
                </c:pt>
                <c:pt idx="7941">
                  <c:v>2.7017603780533499E-4</c:v>
                </c:pt>
                <c:pt idx="7942">
                  <c:v>4.0531593502479002E-4</c:v>
                </c:pt>
                <c:pt idx="7943">
                  <c:v>4.38941941919769E-4</c:v>
                </c:pt>
                <c:pt idx="7944">
                  <c:v>3.62632216462824E-4</c:v>
                </c:pt>
                <c:pt idx="7945">
                  <c:v>1.95499002785814E-4</c:v>
                </c:pt>
                <c:pt idx="7946">
                  <c:v>-2.0598148926666601E-5</c:v>
                </c:pt>
                <c:pt idx="7947">
                  <c:v>-2.31536366458825E-4</c:v>
                </c:pt>
                <c:pt idx="7948">
                  <c:v>-3.8448486466403301E-4</c:v>
                </c:pt>
                <c:pt idx="7949">
                  <c:v>-4.4113674334319598E-4</c:v>
                </c:pt>
                <c:pt idx="7950">
                  <c:v>-3.87303188038377E-4</c:v>
                </c:pt>
                <c:pt idx="7951">
                  <c:v>-2.364671466348E-4</c:v>
                </c:pt>
                <c:pt idx="7952">
                  <c:v>-2.6406441420859999E-5</c:v>
                </c:pt>
                <c:pt idx="7953">
                  <c:v>1.9026792086060401E-4</c:v>
                </c:pt>
                <c:pt idx="7954">
                  <c:v>3.5928850202604197E-4</c:v>
                </c:pt>
                <c:pt idx="7955">
                  <c:v>4.3832304899500598E-4</c:v>
                </c:pt>
                <c:pt idx="7956">
                  <c:v>4.0757686918438499E-4</c:v>
                </c:pt>
                <c:pt idx="7957">
                  <c:v>2.7475053406320098E-4</c:v>
                </c:pt>
                <c:pt idx="7958">
                  <c:v>7.3111223257317403E-5</c:v>
                </c:pt>
                <c:pt idx="7959">
                  <c:v>-1.4683924696246299E-4</c:v>
                </c:pt>
                <c:pt idx="7960">
                  <c:v>-3.3001291685593999E-4</c:v>
                </c:pt>
                <c:pt idx="7961">
                  <c:v>-4.3053280447134101E-4</c:v>
                </c:pt>
                <c:pt idx="7962">
                  <c:v>-4.2322308037527699E-4</c:v>
                </c:pt>
                <c:pt idx="7963">
                  <c:v>-3.0991451031384403E-4</c:v>
                </c:pt>
                <c:pt idx="7964">
                  <c:v>-1.1898592857426501E-4</c:v>
                </c:pt>
                <c:pt idx="7965">
                  <c:v>1.0174341711185E-4</c:v>
                </c:pt>
                <c:pt idx="7966">
                  <c:v>2.9699049281196698E-4</c:v>
                </c:pt>
                <c:pt idx="7967">
                  <c:v>4.17854457192066E-4</c:v>
                </c:pt>
                <c:pt idx="7968">
                  <c:v>4.34064180587551E-4</c:v>
                </c:pt>
                <c:pt idx="7969">
                  <c:v>3.41559837216201E-4</c:v>
                </c:pt>
                <c:pt idx="7970">
                  <c:v>1.63509713730653E-4</c:v>
                </c:pt>
                <c:pt idx="7971">
                  <c:v>-5.5492431899359101E-5</c:v>
                </c:pt>
                <c:pt idx="7972">
                  <c:v>-2.6059615371012198E-4</c:v>
                </c:pt>
                <c:pt idx="7973">
                  <c:v>-4.00431952203014E-4</c:v>
                </c:pt>
                <c:pt idx="7974">
                  <c:v>-4.39977084167175E-4</c:v>
                </c:pt>
                <c:pt idx="7975">
                  <c:v>-3.6932722598199199E-4</c:v>
                </c:pt>
                <c:pt idx="7976">
                  <c:v>-2.0617707290984601E-4</c:v>
                </c:pt>
                <c:pt idx="7977">
                  <c:v>8.6114071022745708E-6</c:v>
                </c:pt>
                <c:pt idx="7978">
                  <c:v>2.21243106784339E-4</c:v>
                </c:pt>
                <c:pt idx="7979">
                  <c:v>3.7846309787967398E-4</c:v>
                </c:pt>
                <c:pt idx="7980">
                  <c:v>4.4089465829643602E-4</c:v>
                </c:pt>
                <c:pt idx="7981">
                  <c:v>3.9290141643096499E-4</c:v>
                </c:pt>
                <c:pt idx="7982">
                  <c:v>2.4650357743692398E-4</c:v>
                </c:pt>
                <c:pt idx="7983">
                  <c:v>3.8367388276631103E-5</c:v>
                </c:pt>
                <c:pt idx="7984">
                  <c:v>-1.7937815129154101E-4</c:v>
                </c:pt>
                <c:pt idx="7985">
                  <c:v>-3.5219732008748397E-4</c:v>
                </c:pt>
                <c:pt idx="7986">
                  <c:v>-4.3680648519396501E-4</c:v>
                </c:pt>
                <c:pt idx="7987">
                  <c:v>-4.1201475633290997E-4</c:v>
                </c:pt>
                <c:pt idx="7988">
                  <c:v>-2.8403137579429099E-4</c:v>
                </c:pt>
                <c:pt idx="7989">
                  <c:v>-8.4910575185258104E-5</c:v>
                </c:pt>
                <c:pt idx="7990">
                  <c:v>1.35476605725889E-4</c:v>
                </c:pt>
                <c:pt idx="7991">
                  <c:v>3.21932830297142E-4</c:v>
                </c:pt>
                <c:pt idx="7992">
                  <c:v>4.2775898039418698E-4</c:v>
                </c:pt>
                <c:pt idx="7993">
                  <c:v>4.2645024022744599E-4</c:v>
                </c:pt>
                <c:pt idx="7994">
                  <c:v>3.18334391890514E-4</c:v>
                </c:pt>
                <c:pt idx="7995">
                  <c:v>1.3048972030140599E-4</c:v>
                </c:pt>
                <c:pt idx="7996">
                  <c:v>-9.0036911236644101E-5</c:v>
                </c:pt>
                <c:pt idx="7997">
                  <c:v>-2.8801323980703002E-4</c:v>
                </c:pt>
                <c:pt idx="7998">
                  <c:v>-4.1385486576331999E-4</c:v>
                </c:pt>
                <c:pt idx="7999">
                  <c:v>-4.3604397321999E-4</c:v>
                </c:pt>
                <c:pt idx="8000">
                  <c:v>-3.4902316256328798E-4</c:v>
                </c:pt>
                <c:pt idx="8001">
                  <c:v>-1.7458733566010101E-4</c:v>
                </c:pt>
                <c:pt idx="8002">
                  <c:v>4.3574972520357898E-5</c:v>
                </c:pt>
                <c:pt idx="8003">
                  <c:v>2.5082365851358899E-4</c:v>
                </c:pt>
                <c:pt idx="8004">
                  <c:v>3.9525200323508003E-4</c:v>
                </c:pt>
                <c:pt idx="8005">
                  <c:v>4.4068703178092901E-4</c:v>
                </c:pt>
                <c:pt idx="8006">
                  <c:v>3.7574925939337401E-4</c:v>
                </c:pt>
                <c:pt idx="8007">
                  <c:v>2.16702754011572E-4</c:v>
                </c:pt>
                <c:pt idx="8008">
                  <c:v>3.3816995612843E-6</c:v>
                </c:pt>
                <c:pt idx="8009">
                  <c:v>-2.1078632252266799E-4</c:v>
                </c:pt>
                <c:pt idx="8010">
                  <c:v>-3.7216160250740701E-4</c:v>
                </c:pt>
                <c:pt idx="8011">
                  <c:v>-4.4032670042119701E-4</c:v>
                </c:pt>
                <c:pt idx="8012">
                  <c:v>-3.9820924462596099E-4</c:v>
                </c:pt>
                <c:pt idx="8013">
                  <c:v>-2.5635781320334399E-4</c:v>
                </c:pt>
                <c:pt idx="8014">
                  <c:v>-5.0299977135534101E-5</c:v>
                </c:pt>
                <c:pt idx="8015">
                  <c:v>1.68355800244274E-4</c:v>
                </c:pt>
                <c:pt idx="8016">
                  <c:v>3.4484582304934302E-4</c:v>
                </c:pt>
                <c:pt idx="8017">
                  <c:v>4.34967070203529E-4</c:v>
                </c:pt>
                <c:pt idx="8018">
                  <c:v>4.1614811628543601E-4</c:v>
                </c:pt>
                <c:pt idx="8019">
                  <c:v>2.9310228504816498E-4</c:v>
                </c:pt>
                <c:pt idx="8020">
                  <c:v>9.6647168246011603E-5</c:v>
                </c:pt>
                <c:pt idx="8021">
                  <c:v>-1.2401383139885901E-4</c:v>
                </c:pt>
                <c:pt idx="8022">
                  <c:v>-3.1361479764392903E-4</c:v>
                </c:pt>
                <c:pt idx="8023">
                  <c:v>-4.24668992294117E-4</c:v>
                </c:pt>
                <c:pt idx="8024">
                  <c:v>-4.29362203369076E-4</c:v>
                </c:pt>
                <c:pt idx="8025">
                  <c:v>-3.26518987040515E-4</c:v>
                </c:pt>
                <c:pt idx="8026">
                  <c:v>-1.4189706483091799E-4</c:v>
                </c:pt>
                <c:pt idx="8027">
                  <c:v>7.8263857531065599E-5</c:v>
                </c:pt>
                <c:pt idx="8028">
                  <c:v>2.7882311126066999E-4</c:v>
                </c:pt>
                <c:pt idx="8029">
                  <c:v>4.0954938708203298E-4</c:v>
                </c:pt>
                <c:pt idx="8030">
                  <c:v>4.3770147824875503E-4</c:v>
                </c:pt>
                <c:pt idx="8031">
                  <c:v>3.5622851888523501E-4</c:v>
                </c:pt>
                <c:pt idx="8032">
                  <c:v>1.8553591708561401E-4</c:v>
                </c:pt>
                <c:pt idx="8033">
                  <c:v>-3.1625306129366698E-5</c:v>
                </c:pt>
                <c:pt idx="8034">
                  <c:v>-2.4086577523509199E-4</c:v>
                </c:pt>
                <c:pt idx="8035">
                  <c:v>-3.8977991671040001E-4</c:v>
                </c:pt>
                <c:pt idx="8036">
                  <c:v>-4.4107126002653201E-4</c:v>
                </c:pt>
                <c:pt idx="8037">
                  <c:v>-3.8189357006157098E-4</c:v>
                </c:pt>
                <c:pt idx="8038">
                  <c:v>-2.2706826637897601E-4</c:v>
                </c:pt>
                <c:pt idx="8039">
                  <c:v>-1.5372306752508399E-5</c:v>
                </c:pt>
                <c:pt idx="8040">
                  <c:v>2.0017374246299199E-4</c:v>
                </c:pt>
                <c:pt idx="8041">
                  <c:v>3.6558503609089202E-4</c:v>
                </c:pt>
                <c:pt idx="8042">
                  <c:v>4.3943328950491497E-4</c:v>
                </c:pt>
                <c:pt idx="8043">
                  <c:v>4.03222749516215E-4</c:v>
                </c:pt>
                <c:pt idx="8044">
                  <c:v>2.66022570498842E-4</c:v>
                </c:pt>
                <c:pt idx="8045">
                  <c:v>6.2195388415817694E-5</c:v>
                </c:pt>
                <c:pt idx="8046">
                  <c:v>-1.5720901452812599E-4</c:v>
                </c:pt>
                <c:pt idx="8047">
                  <c:v>-3.3723944452957897E-4</c:v>
                </c:pt>
                <c:pt idx="8048">
                  <c:v>-4.3280616356696899E-4</c:v>
                </c:pt>
                <c:pt idx="8049">
                  <c:v>-4.1997389400449898E-4</c:v>
                </c:pt>
                <c:pt idx="8050">
                  <c:v>-3.0195655735971001E-4</c:v>
                </c:pt>
                <c:pt idx="8051">
                  <c:v>-1.08312327721694E-4</c:v>
                </c:pt>
                <c:pt idx="8052">
                  <c:v>1.1245939631512001E-4</c:v>
                </c:pt>
                <c:pt idx="8053">
                  <c:v>3.0506496689736699E-4</c:v>
                </c:pt>
                <c:pt idx="8054">
                  <c:v>4.2126512403450699E-4</c:v>
                </c:pt>
                <c:pt idx="8055">
                  <c:v>4.3195681751810399E-4</c:v>
                </c:pt>
                <c:pt idx="8056">
                  <c:v>3.34462246388739E-4</c:v>
                </c:pt>
                <c:pt idx="8057">
                  <c:v>1.5319953079817101E-4</c:v>
                </c:pt>
                <c:pt idx="8058">
                  <c:v>-6.6432957661688994E-5</c:v>
                </c:pt>
                <c:pt idx="8059">
                  <c:v>-2.6942689975502999E-4</c:v>
                </c:pt>
                <c:pt idx="8060">
                  <c:v>-4.0494120340158201E-4</c:v>
                </c:pt>
                <c:pt idx="8061">
                  <c:v>-4.3903547058335798E-4</c:v>
                </c:pt>
                <c:pt idx="8062">
                  <c:v>-3.6317058057920299E-4</c:v>
                </c:pt>
                <c:pt idx="8063">
                  <c:v>-1.9634736572226799E-4</c:v>
                </c:pt>
                <c:pt idx="8064">
                  <c:v>1.9652264930434599E-5</c:v>
                </c:pt>
                <c:pt idx="8065">
                  <c:v>2.30729863917509E-4</c:v>
                </c:pt>
                <c:pt idx="8066">
                  <c:v>3.8401973714228399E-4</c:v>
                </c:pt>
                <c:pt idx="8067">
                  <c:v>4.4112948491427801E-4</c:v>
                </c:pt>
                <c:pt idx="8068">
                  <c:v>3.8775561662084102E-4</c:v>
                </c:pt>
                <c:pt idx="8069">
                  <c:v>2.37265948683505E-4</c:v>
                </c:pt>
                <c:pt idx="8070">
                  <c:v>2.7351552007298201E-5</c:v>
                </c:pt>
                <c:pt idx="8071">
                  <c:v>-1.8941321054584599E-4</c:v>
                </c:pt>
                <c:pt idx="8072">
                  <c:v>-3.5873825948353199E-4</c:v>
                </c:pt>
                <c:pt idx="8073">
                  <c:v>-4.3821508588297401E-4</c:v>
                </c:pt>
                <c:pt idx="8074">
                  <c:v>-4.0793822553399301E-4</c:v>
                </c:pt>
                <c:pt idx="8075">
                  <c:v>-2.7549070593499902E-4</c:v>
                </c:pt>
                <c:pt idx="8076">
                  <c:v>-7.4044830014318694E-5</c:v>
                </c:pt>
                <c:pt idx="8077">
                  <c:v>1.4594603292422399E-4</c:v>
                </c:pt>
                <c:pt idx="8078">
                  <c:v>3.29383806533438E-4</c:v>
                </c:pt>
                <c:pt idx="8079">
                  <c:v>4.3032536244756302E-4</c:v>
                </c:pt>
                <c:pt idx="8080">
                  <c:v>4.2348926179195599E-4</c:v>
                </c:pt>
                <c:pt idx="8081">
                  <c:v>3.1058764838390302E-4</c:v>
                </c:pt>
                <c:pt idx="8082">
                  <c:v>1.19897431692212E-4</c:v>
                </c:pt>
                <c:pt idx="8083">
                  <c:v>-1.0082184055646E-4</c:v>
                </c:pt>
                <c:pt idx="8084">
                  <c:v>-2.9628965738447599E-4</c:v>
                </c:pt>
                <c:pt idx="8085">
                  <c:v>-4.1754989147295798E-4</c:v>
                </c:pt>
                <c:pt idx="8086">
                  <c:v>-4.3423216495056498E-4</c:v>
                </c:pt>
                <c:pt idx="8087">
                  <c:v>-3.4215829893552001E-4</c:v>
                </c:pt>
                <c:pt idx="8088">
                  <c:v>-1.6438876435608701E-4</c:v>
                </c:pt>
                <c:pt idx="8089">
                  <c:v>5.4552956050184402E-5</c:v>
                </c:pt>
                <c:pt idx="8090">
                  <c:v>2.59831550191718E-4</c:v>
                </c:pt>
                <c:pt idx="8091">
                  <c:v>4.0003372070982E-4</c:v>
                </c:pt>
                <c:pt idx="8092">
                  <c:v>4.4004496424711E-4</c:v>
                </c:pt>
                <c:pt idx="8093">
                  <c:v>3.6984421664794002E-4</c:v>
                </c:pt>
                <c:pt idx="8094">
                  <c:v>2.0701369064234201E-4</c:v>
                </c:pt>
                <c:pt idx="8095">
                  <c:v>-7.6646984043328401E-6</c:v>
                </c:pt>
                <c:pt idx="8096">
                  <c:v>-2.20423416187306E-4</c:v>
                </c:pt>
                <c:pt idx="8097">
                  <c:v>-3.7797572197856798E-4</c:v>
                </c:pt>
                <c:pt idx="8098">
                  <c:v>-4.4086166340915001E-4</c:v>
                </c:pt>
                <c:pt idx="8099">
                  <c:v>-3.9333106633170398E-4</c:v>
                </c:pt>
                <c:pt idx="8100">
                  <c:v>-2.4728826364269402E-4</c:v>
                </c:pt>
                <c:pt idx="8101">
                  <c:v>-3.9310581259357603E-5</c:v>
                </c:pt>
                <c:pt idx="8102">
                  <c:v>1.7851268006552701E-4</c:v>
                </c:pt>
                <c:pt idx="8103">
                  <c:v>3.5162633325573102E-4</c:v>
                </c:pt>
                <c:pt idx="8104">
                  <c:v>4.3667298995063002E-4</c:v>
                </c:pt>
                <c:pt idx="8105">
                  <c:v>4.1235218738983103E-4</c:v>
                </c:pt>
                <c:pt idx="8106">
                  <c:v>2.8475522144999298E-4</c:v>
                </c:pt>
                <c:pt idx="8107">
                  <c:v>8.5839543804857105E-5</c:v>
                </c:pt>
                <c:pt idx="8108">
                  <c:v>-1.3457518009607499E-4</c:v>
                </c:pt>
                <c:pt idx="8109">
                  <c:v>-3.2128471529813699E-4</c:v>
                </c:pt>
                <c:pt idx="8110">
                  <c:v>-4.2752650044810701E-4</c:v>
                </c:pt>
                <c:pt idx="8111">
                  <c:v>-4.2669162137898699E-4</c:v>
                </c:pt>
                <c:pt idx="8112">
                  <c:v>-3.1898917873285202E-4</c:v>
                </c:pt>
                <c:pt idx="8113">
                  <c:v>-1.3139391740787601E-4</c:v>
                </c:pt>
                <c:pt idx="8114">
                  <c:v>8.9109765640590197E-5</c:v>
                </c:pt>
                <c:pt idx="8115">
                  <c:v>2.8729535508751697E-4</c:v>
                </c:pt>
                <c:pt idx="8116">
                  <c:v>4.1352604060178398E-4</c:v>
                </c:pt>
                <c:pt idx="8117">
                  <c:v>4.3618656391802E-4</c:v>
                </c:pt>
                <c:pt idx="8118">
                  <c:v>3.4960145639599403E-4</c:v>
                </c:pt>
                <c:pt idx="8119">
                  <c:v>1.7545649534960801E-4</c:v>
                </c:pt>
                <c:pt idx="8120">
                  <c:v>-4.2632633410162802E-5</c:v>
                </c:pt>
                <c:pt idx="8121">
                  <c:v>-2.5004415465870099E-4</c:v>
                </c:pt>
                <c:pt idx="8122">
                  <c:v>-3.94830566211647E-4</c:v>
                </c:pt>
                <c:pt idx="8123">
                  <c:v>-4.4072921310587599E-4</c:v>
                </c:pt>
                <c:pt idx="8124">
                  <c:v>-3.7624449449219299E-4</c:v>
                </c:pt>
                <c:pt idx="8125">
                  <c:v>-2.1752700818154899E-4</c:v>
                </c:pt>
                <c:pt idx="8126">
                  <c:v>-4.3285332322466598E-6</c:v>
                </c:pt>
                <c:pt idx="8127">
                  <c:v>2.09954049717343E-4</c:v>
                </c:pt>
                <c:pt idx="8128">
                  <c:v>3.7165233845485798E-4</c:v>
                </c:pt>
                <c:pt idx="8129">
                  <c:v>4.4026799346263002E-4</c:v>
                </c:pt>
                <c:pt idx="8130">
                  <c:v>3.9861579828334102E-4</c:v>
                </c:pt>
                <c:pt idx="8131">
                  <c:v>2.5712780359110399E-4</c:v>
                </c:pt>
                <c:pt idx="8132">
                  <c:v>5.1240555384385797E-5</c:v>
                </c:pt>
                <c:pt idx="8133">
                  <c:v>-1.6748020779167901E-4</c:v>
                </c:pt>
                <c:pt idx="8134">
                  <c:v>-3.4425451395453898E-4</c:v>
                </c:pt>
                <c:pt idx="8135">
                  <c:v>-4.34808141497524E-4</c:v>
                </c:pt>
                <c:pt idx="8136">
                  <c:v>-4.1646137264857099E-4</c:v>
                </c:pt>
                <c:pt idx="8137">
                  <c:v>-2.9380926948099201E-4</c:v>
                </c:pt>
                <c:pt idx="8138">
                  <c:v>-9.7570812111516506E-5</c:v>
                </c:pt>
                <c:pt idx="8139">
                  <c:v>1.2310486043666299E-4</c:v>
                </c:pt>
                <c:pt idx="8140">
                  <c:v>3.1294815700137101E-4</c:v>
                </c:pt>
                <c:pt idx="8141">
                  <c:v>4.24411646255663E-4</c:v>
                </c:pt>
                <c:pt idx="8142">
                  <c:v>4.2957860584651598E-4</c:v>
                </c:pt>
                <c:pt idx="8143">
                  <c:v>3.2715493869091099E-4</c:v>
                </c:pt>
                <c:pt idx="8144">
                  <c:v>1.4279328761826999E-4</c:v>
                </c:pt>
                <c:pt idx="8145">
                  <c:v>-7.73318281636114E-5</c:v>
                </c:pt>
                <c:pt idx="8146">
                  <c:v>-2.7808870785008298E-4</c:v>
                </c:pt>
                <c:pt idx="8147">
                  <c:v>-4.0919654551840298E-4</c:v>
                </c:pt>
                <c:pt idx="8148">
                  <c:v>-4.3781856989056299E-4</c:v>
                </c:pt>
                <c:pt idx="8149">
                  <c:v>-3.5678621740440703E-4</c:v>
                </c:pt>
                <c:pt idx="8150">
                  <c:v>-1.86394543428313E-4</c:v>
                </c:pt>
                <c:pt idx="8151">
                  <c:v>3.0680800257202198E-5</c:v>
                </c:pt>
                <c:pt idx="8152">
                  <c:v>2.4007194718843401E-4</c:v>
                </c:pt>
                <c:pt idx="8153">
                  <c:v>3.8933558564808503E-4</c:v>
                </c:pt>
                <c:pt idx="8154">
                  <c:v>4.41087711419548E-4</c:v>
                </c:pt>
                <c:pt idx="8155">
                  <c:v>3.82366683556478E-4</c:v>
                </c:pt>
                <c:pt idx="8156">
                  <c:v>2.27879547765993E-4</c:v>
                </c:pt>
                <c:pt idx="8157">
                  <c:v>1.6318565575432701E-5</c:v>
                </c:pt>
                <c:pt idx="8158">
                  <c:v>-1.9932950259652599E-4</c:v>
                </c:pt>
                <c:pt idx="8159">
                  <c:v>-3.65054260292725E-4</c:v>
                </c:pt>
                <c:pt idx="8160">
                  <c:v>-4.3934891386639098E-4</c:v>
                </c:pt>
                <c:pt idx="8161">
                  <c:v>-4.0360590643943102E-4</c:v>
                </c:pt>
                <c:pt idx="8162">
                  <c:v>-2.6677729595544602E-4</c:v>
                </c:pt>
                <c:pt idx="8163">
                  <c:v>-6.3132656733226399E-5</c:v>
                </c:pt>
                <c:pt idx="8164">
                  <c:v>1.5632394801439901E-4</c:v>
                </c:pt>
                <c:pt idx="8165">
                  <c:v>3.3662825021844899E-4</c:v>
                </c:pt>
                <c:pt idx="8166">
                  <c:v>4.3262191886523401E-4</c:v>
                </c:pt>
                <c:pt idx="8167">
                  <c:v>4.2026274414067998E-4</c:v>
                </c:pt>
                <c:pt idx="8168">
                  <c:v>3.0264615802530302E-4</c:v>
                </c:pt>
                <c:pt idx="8169">
                  <c:v>1.0922996415203E-4</c:v>
                </c:pt>
                <c:pt idx="8170">
                  <c:v>-1.11543551856621E-4</c:v>
                </c:pt>
                <c:pt idx="8171">
                  <c:v>-3.04380293336824E-4</c:v>
                </c:pt>
                <c:pt idx="8172">
                  <c:v>-4.20983102112564E-4</c:v>
                </c:pt>
                <c:pt idx="8173">
                  <c:v>-4.32148081374648E-4</c:v>
                </c:pt>
                <c:pt idx="8174">
                  <c:v>-3.3507889280438402E-4</c:v>
                </c:pt>
                <c:pt idx="8175">
                  <c:v>-1.5408711685272299E-4</c:v>
                </c:pt>
                <c:pt idx="8176">
                  <c:v>6.5496733401777904E-5</c:v>
                </c:pt>
                <c:pt idx="8177">
                  <c:v>2.68676520463568E-4</c:v>
                </c:pt>
                <c:pt idx="8178">
                  <c:v>4.0456460622713099E-4</c:v>
                </c:pt>
                <c:pt idx="8179">
                  <c:v>4.3912697662449701E-4</c:v>
                </c:pt>
                <c:pt idx="8180">
                  <c:v>3.6370727158026799E-4</c:v>
                </c:pt>
                <c:pt idx="8181">
                  <c:v>1.9719482409265299E-4</c:v>
                </c:pt>
                <c:pt idx="8182">
                  <c:v>-1.8706290396843101E-5</c:v>
                </c:pt>
                <c:pt idx="8183">
                  <c:v>-2.2992229841104899E-4</c:v>
                </c:pt>
                <c:pt idx="8184">
                  <c:v>-3.8355284045382102E-4</c:v>
                </c:pt>
                <c:pt idx="8185">
                  <c:v>-4.4112019421585399E-4</c:v>
                </c:pt>
                <c:pt idx="8186">
                  <c:v>-3.8820625882551201E-4</c:v>
                </c:pt>
                <c:pt idx="8187">
                  <c:v>-2.3806365765553E-4</c:v>
                </c:pt>
                <c:pt idx="8188">
                  <c:v>-2.8296536586006E-5</c:v>
                </c:pt>
                <c:pt idx="8189">
                  <c:v>1.88557627610451E-4</c:v>
                </c:pt>
                <c:pt idx="8190">
                  <c:v>3.5818636424527102E-4</c:v>
                </c:pt>
                <c:pt idx="8191">
                  <c:v>4.3810510392797901E-4</c:v>
                </c:pt>
                <c:pt idx="8192">
                  <c:v>4.0829770252517102E-4</c:v>
                </c:pt>
                <c:pt idx="8193">
                  <c:v>2.76229608629876E-4</c:v>
                </c:pt>
                <c:pt idx="8194">
                  <c:v>7.4978095649143295E-5</c:v>
                </c:pt>
                <c:pt idx="8195">
                  <c:v>-1.4505214651725401E-4</c:v>
                </c:pt>
                <c:pt idx="8196">
                  <c:v>-3.2875317875021601E-4</c:v>
                </c:pt>
                <c:pt idx="8197">
                  <c:v>-4.3011593792852902E-4</c:v>
                </c:pt>
                <c:pt idx="8198">
                  <c:v>-4.2375349220707601E-4</c:v>
                </c:pt>
                <c:pt idx="8199">
                  <c:v>-3.11259355586545E-4</c:v>
                </c:pt>
                <c:pt idx="8200">
                  <c:v>-1.2080838244650501E-4</c:v>
                </c:pt>
                <c:pt idx="8201">
                  <c:v>9.98997995180575E-5</c:v>
                </c:pt>
                <c:pt idx="8202">
                  <c:v>2.9558745695995798E-4</c:v>
                </c:pt>
                <c:pt idx="8203">
                  <c:v>4.1724340211478101E-4</c:v>
                </c:pt>
                <c:pt idx="8204">
                  <c:v>4.3439814881980599E-4</c:v>
                </c:pt>
                <c:pt idx="8205">
                  <c:v>3.4275518434243903E-4</c:v>
                </c:pt>
                <c:pt idx="8206">
                  <c:v>1.6526705764771199E-4</c:v>
                </c:pt>
                <c:pt idx="8207">
                  <c:v>-5.36132288772759E-5</c:v>
                </c:pt>
                <c:pt idx="8208">
                  <c:v>-2.5906574963762498E-4</c:v>
                </c:pt>
                <c:pt idx="8209">
                  <c:v>-3.9963364627399801E-4</c:v>
                </c:pt>
                <c:pt idx="8210">
                  <c:v>-4.40110817053892E-4</c:v>
                </c:pt>
                <c:pt idx="8211">
                  <c:v>-3.7035950345334499E-4</c:v>
                </c:pt>
                <c:pt idx="8212">
                  <c:v>-2.0784935466935001E-4</c:v>
                </c:pt>
                <c:pt idx="8213">
                  <c:v>6.71795439536939E-6</c:v>
                </c:pt>
                <c:pt idx="8214">
                  <c:v>2.19602710106605E-4</c:v>
                </c:pt>
                <c:pt idx="8215">
                  <c:v>3.7748660475533198E-4</c:v>
                </c:pt>
                <c:pt idx="8216">
                  <c:v>4.4082663748620099E-4</c:v>
                </c:pt>
                <c:pt idx="8217">
                  <c:v>3.9375890416873101E-4</c:v>
                </c:pt>
                <c:pt idx="8218">
                  <c:v>2.4807181059929899E-4</c:v>
                </c:pt>
                <c:pt idx="8219">
                  <c:v>4.0253593139486598E-5</c:v>
                </c:pt>
                <c:pt idx="8220">
                  <c:v>-1.77646386437273E-4</c:v>
                </c:pt>
                <c:pt idx="8221">
                  <c:v>-3.5105372649264403E-4</c:v>
                </c:pt>
                <c:pt idx="8222">
                  <c:v>-4.3653748296872E-4</c:v>
                </c:pt>
                <c:pt idx="8223">
                  <c:v>-4.1268771875334201E-4</c:v>
                </c:pt>
                <c:pt idx="8224">
                  <c:v>-2.8547775524744701E-4</c:v>
                </c:pt>
                <c:pt idx="8225">
                  <c:v>-8.6768116964408001E-5</c:v>
                </c:pt>
                <c:pt idx="8226">
                  <c:v>1.3367313448268601E-4</c:v>
                </c:pt>
                <c:pt idx="8227">
                  <c:v>3.2063512015066898E-4</c:v>
                </c:pt>
                <c:pt idx="8228">
                  <c:v>4.2729205090103698E-4</c:v>
                </c:pt>
                <c:pt idx="8229">
                  <c:v>4.2693103677579998E-4</c:v>
                </c:pt>
                <c:pt idx="8230">
                  <c:v>3.1964249600219101E-4</c:v>
                </c:pt>
                <c:pt idx="8231">
                  <c:v>1.3229750918674699E-4</c:v>
                </c:pt>
                <c:pt idx="8232">
                  <c:v>-8.8182209518680295E-5</c:v>
                </c:pt>
                <c:pt idx="8233">
                  <c:v>-2.8657614680744102E-4</c:v>
                </c:pt>
                <c:pt idx="8234">
                  <c:v>-4.1319531033893201E-4</c:v>
                </c:pt>
                <c:pt idx="8235">
                  <c:v>-4.3632714511842398E-4</c:v>
                </c:pt>
                <c:pt idx="8236">
                  <c:v>-3.5017813962591102E-4</c:v>
                </c:pt>
                <c:pt idx="8237">
                  <c:v>-1.76324846716622E-4</c:v>
                </c:pt>
                <c:pt idx="8238">
                  <c:v>4.1690097892781103E-5</c:v>
                </c:pt>
                <c:pt idx="8239">
                  <c:v>2.4926349885834602E-4</c:v>
                </c:pt>
                <c:pt idx="8240">
                  <c:v>3.9440731021635401E-4</c:v>
                </c:pt>
                <c:pt idx="8241">
                  <c:v>4.40769364005356E-4</c:v>
                </c:pt>
                <c:pt idx="8242">
                  <c:v>3.7673799624459402E-4</c:v>
                </c:pt>
                <c:pt idx="8243">
                  <c:v>2.1835026021151799E-4</c:v>
                </c:pt>
                <c:pt idx="8244">
                  <c:v>5.2753469617939601E-6</c:v>
                </c:pt>
                <c:pt idx="8245">
                  <c:v>-2.09120809660388E-4</c:v>
                </c:pt>
                <c:pt idx="8246">
                  <c:v>-3.7114136221180598E-4</c:v>
                </c:pt>
                <c:pt idx="8247">
                  <c:v>-4.4020725820341998E-4</c:v>
                </c:pt>
                <c:pt idx="8248">
                  <c:v>-3.9902051553041598E-4</c:v>
                </c:pt>
                <c:pt idx="8249">
                  <c:v>-2.5789660939925098E-4</c:v>
                </c:pt>
                <c:pt idx="8250">
                  <c:v>-5.2180897569628897E-5</c:v>
                </c:pt>
                <c:pt idx="8251">
                  <c:v>1.6660384376309401E-4</c:v>
                </c:pt>
                <c:pt idx="8252">
                  <c:v>3.4366161889013802E-4</c:v>
                </c:pt>
                <c:pt idx="8253">
                  <c:v>4.3464720964423998E-4</c:v>
                </c:pt>
                <c:pt idx="8254">
                  <c:v>4.1677271038740899E-4</c:v>
                </c:pt>
                <c:pt idx="8255">
                  <c:v>2.9451490034386002E-4</c:v>
                </c:pt>
                <c:pt idx="8256">
                  <c:v>9.8494006471393404E-5</c:v>
                </c:pt>
                <c:pt idx="8257">
                  <c:v>-1.22195322334291E-4</c:v>
                </c:pt>
                <c:pt idx="8258">
                  <c:v>-3.1228007461660598E-4</c:v>
                </c:pt>
                <c:pt idx="8259">
                  <c:v>-4.2415234496625398E-4</c:v>
                </c:pt>
                <c:pt idx="8260">
                  <c:v>-4.29793029268983E-4</c:v>
                </c:pt>
                <c:pt idx="8261">
                  <c:v>-3.2778938314890999E-4</c:v>
                </c:pt>
                <c:pt idx="8262">
                  <c:v>-1.4368885256148801E-4</c:v>
                </c:pt>
                <c:pt idx="8263">
                  <c:v>7.6399442530884805E-5</c:v>
                </c:pt>
                <c:pt idx="8264">
                  <c:v>2.77353023293665E-4</c:v>
                </c:pt>
                <c:pt idx="8265">
                  <c:v>4.0884181879930398E-4</c:v>
                </c:pt>
                <c:pt idx="8266">
                  <c:v>4.3793364451614602E-4</c:v>
                </c:pt>
                <c:pt idx="8267">
                  <c:v>3.5734227222082398E-4</c:v>
                </c:pt>
                <c:pt idx="8268">
                  <c:v>1.87252311057278E-4</c:v>
                </c:pt>
                <c:pt idx="8269">
                  <c:v>-2.9736153039566501E-5</c:v>
                </c:pt>
                <c:pt idx="8270">
                  <c:v>-2.3927701313795099E-4</c:v>
                </c:pt>
                <c:pt idx="8271">
                  <c:v>-3.8888946092911102E-4</c:v>
                </c:pt>
                <c:pt idx="8272">
                  <c:v>-4.4110213073550599E-4</c:v>
                </c:pt>
                <c:pt idx="8273">
                  <c:v>-3.8283803550023701E-4</c:v>
                </c:pt>
                <c:pt idx="8274">
                  <c:v>-2.2868977931918199E-4</c:v>
                </c:pt>
                <c:pt idx="8275">
                  <c:v>-1.7264749219244499E-5</c:v>
                </c:pt>
                <c:pt idx="8276">
                  <c:v>1.9848434442538201E-4</c:v>
                </c:pt>
                <c:pt idx="8277">
                  <c:v>3.6452180270119103E-4</c:v>
                </c:pt>
                <c:pt idx="8278">
                  <c:v>4.3926251416139499E-4</c:v>
                </c:pt>
                <c:pt idx="8279">
                  <c:v>4.0398720396307399E-4</c:v>
                </c:pt>
                <c:pt idx="8280">
                  <c:v>2.6753079237753298E-4</c:v>
                </c:pt>
                <c:pt idx="8281">
                  <c:v>6.4069634200493702E-5</c:v>
                </c:pt>
                <c:pt idx="8282">
                  <c:v>-1.55438161321215E-4</c:v>
                </c:pt>
                <c:pt idx="8283">
                  <c:v>-3.36015505071678E-4</c:v>
                </c:pt>
                <c:pt idx="8284">
                  <c:v>-4.32435681088079E-4</c:v>
                </c:pt>
                <c:pt idx="8285">
                  <c:v>-4.20549658139765E-4</c:v>
                </c:pt>
                <c:pt idx="8286">
                  <c:v>-3.03334364409673E-4</c:v>
                </c:pt>
                <c:pt idx="8287">
                  <c:v>-1.1014709736339601E-4</c:v>
                </c:pt>
                <c:pt idx="8288">
                  <c:v>1.1062719352052701E-4</c:v>
                </c:pt>
                <c:pt idx="8289">
                  <c:v>3.0369421750595001E-4</c:v>
                </c:pt>
                <c:pt idx="8290">
                  <c:v>4.2069914073485901E-4</c:v>
                </c:pt>
                <c:pt idx="8291">
                  <c:v>4.3233735433872701E-4</c:v>
                </c:pt>
                <c:pt idx="8292">
                  <c:v>3.3569399552222799E-4</c:v>
                </c:pt>
                <c:pt idx="8293">
                  <c:v>1.5497399303282801E-4</c:v>
                </c:pt>
                <c:pt idx="8294">
                  <c:v>-6.45602074004993E-5</c:v>
                </c:pt>
                <c:pt idx="8295">
                  <c:v>-2.6792490338792198E-4</c:v>
                </c:pt>
                <c:pt idx="8296">
                  <c:v>-4.0418614523640597E-4</c:v>
                </c:pt>
                <c:pt idx="8297">
                  <c:v>-4.3921645962162302E-4</c:v>
                </c:pt>
                <c:pt idx="8298">
                  <c:v>-3.6424228699350202E-4</c:v>
                </c:pt>
                <c:pt idx="8299">
                  <c:v>-1.9804137399275599E-4</c:v>
                </c:pt>
                <c:pt idx="8300">
                  <c:v>1.7760229683966399E-5</c:v>
                </c:pt>
                <c:pt idx="8301">
                  <c:v>2.29113673659873E-4</c:v>
                </c:pt>
                <c:pt idx="8302">
                  <c:v>3.8308417674962102E-4</c:v>
                </c:pt>
                <c:pt idx="8303">
                  <c:v>4.4110887129072599E-4</c:v>
                </c:pt>
                <c:pt idx="8304">
                  <c:v>3.8865511257629601E-4</c:v>
                </c:pt>
                <c:pt idx="8305">
                  <c:v>2.3886026987585601E-4</c:v>
                </c:pt>
                <c:pt idx="8306">
                  <c:v>2.9241390803469999E-5</c:v>
                </c:pt>
                <c:pt idx="8307">
                  <c:v>-1.8770117599606299E-4</c:v>
                </c:pt>
                <c:pt idx="8308">
                  <c:v>-3.5763281885382397E-4</c:v>
                </c:pt>
                <c:pt idx="8309">
                  <c:v>-4.3799310363670498E-4</c:v>
                </c:pt>
                <c:pt idx="8310">
                  <c:v>-4.0865529850182001E-4</c:v>
                </c:pt>
                <c:pt idx="8311">
                  <c:v>-2.7696723874373098E-4</c:v>
                </c:pt>
                <c:pt idx="8312">
                  <c:v>-7.5911015862265805E-5</c:v>
                </c:pt>
                <c:pt idx="8313">
                  <c:v>1.44157591859658E-4</c:v>
                </c:pt>
                <c:pt idx="8314">
                  <c:v>3.2812103641155602E-4</c:v>
                </c:pt>
                <c:pt idx="8315">
                  <c:v>4.2990453187904802E-4</c:v>
                </c:pt>
                <c:pt idx="8316">
                  <c:v>4.2401577040333599E-4</c:v>
                </c:pt>
                <c:pt idx="8317">
                  <c:v>3.1192962882723498E-4</c:v>
                </c:pt>
                <c:pt idx="8318">
                  <c:v>1.21718776640421E-4</c:v>
                </c:pt>
                <c:pt idx="8319">
                  <c:v>-9.8977298244455795E-5</c:v>
                </c:pt>
                <c:pt idx="8320">
                  <c:v>-2.94883894773428E-4</c:v>
                </c:pt>
                <c:pt idx="8321">
                  <c:v>-4.1693499052952103E-4</c:v>
                </c:pt>
                <c:pt idx="8322">
                  <c:v>-4.3456213143059199E-4</c:v>
                </c:pt>
                <c:pt idx="8323">
                  <c:v>-3.4335049068712502E-4</c:v>
                </c:pt>
                <c:pt idx="8324">
                  <c:v>-1.6614458955925901E-4</c:v>
                </c:pt>
                <c:pt idx="8325">
                  <c:v>5.2673254709927997E-5</c:v>
                </c:pt>
                <c:pt idx="8326">
                  <c:v>2.5829875557586399E-4</c:v>
                </c:pt>
                <c:pt idx="8327">
                  <c:v>3.9923173073867801E-4</c:v>
                </c:pt>
                <c:pt idx="8328">
                  <c:v>4.40174642284137E-4</c:v>
                </c:pt>
                <c:pt idx="8329">
                  <c:v>3.7087308402429802E-4</c:v>
                </c:pt>
                <c:pt idx="8330">
                  <c:v>2.08684061140991E-4</c:v>
                </c:pt>
                <c:pt idx="8331">
                  <c:v>-5.7711794370040198E-6</c:v>
                </c:pt>
                <c:pt idx="8332">
                  <c:v>-2.1878099232320401E-4</c:v>
                </c:pt>
                <c:pt idx="8333">
                  <c:v>-3.7699574846331501E-4</c:v>
                </c:pt>
                <c:pt idx="8334">
                  <c:v>-4.4078958068895598E-4</c:v>
                </c:pt>
                <c:pt idx="8335">
                  <c:v>-3.9418492797100999E-4</c:v>
                </c:pt>
                <c:pt idx="8336">
                  <c:v>-2.4885421469696302E-4</c:v>
                </c:pt>
                <c:pt idx="8337">
                  <c:v>-4.1196419572592601E-5</c:v>
                </c:pt>
                <c:pt idx="8338">
                  <c:v>1.76779274397767E-4</c:v>
                </c:pt>
                <c:pt idx="8339">
                  <c:v>3.50479502436205E-4</c:v>
                </c:pt>
                <c:pt idx="8340">
                  <c:v>4.3639996487250998E-4</c:v>
                </c:pt>
                <c:pt idx="8341">
                  <c:v>4.1302134887765801E-4</c:v>
                </c:pt>
                <c:pt idx="8342">
                  <c:v>2.8619897385796198E-4</c:v>
                </c:pt>
                <c:pt idx="8343">
                  <c:v>8.7696290386003704E-5</c:v>
                </c:pt>
                <c:pt idx="8344">
                  <c:v>-1.3277047304141801E-4</c:v>
                </c:pt>
                <c:pt idx="8345">
                  <c:v>-3.1998404784740002E-4</c:v>
                </c:pt>
                <c:pt idx="8346">
                  <c:v>-4.2705563283308002E-4</c:v>
                </c:pt>
                <c:pt idx="8347">
                  <c:v>-4.2716848531490498E-4</c:v>
                </c:pt>
                <c:pt idx="8348">
                  <c:v>-3.20294340688716E-4</c:v>
                </c:pt>
                <c:pt idx="8349">
                  <c:v>-1.3320049147520099E-4</c:v>
                </c:pt>
                <c:pt idx="8350">
                  <c:v>8.7254247144135996E-5</c:v>
                </c:pt>
                <c:pt idx="8351">
                  <c:v>2.8585561828017202E-4</c:v>
                </c:pt>
                <c:pt idx="8352">
                  <c:v>4.12862676498427E-4</c:v>
                </c:pt>
                <c:pt idx="8353">
                  <c:v>4.3646571617354899E-4</c:v>
                </c:pt>
                <c:pt idx="8354">
                  <c:v>3.50753209596277E-4</c:v>
                </c:pt>
                <c:pt idx="8355">
                  <c:v>1.7719238576067501E-4</c:v>
                </c:pt>
                <c:pt idx="8356">
                  <c:v>-4.0747370310444602E-5</c:v>
                </c:pt>
                <c:pt idx="8357">
                  <c:v>-2.4848169470898001E-4</c:v>
                </c:pt>
                <c:pt idx="8358">
                  <c:v>-3.9398223719912798E-4</c:v>
                </c:pt>
                <c:pt idx="8359">
                  <c:v>-4.4080748429439499E-4</c:v>
                </c:pt>
                <c:pt idx="8360">
                  <c:v>-3.7722976237702802E-4</c:v>
                </c:pt>
                <c:pt idx="8361">
                  <c:v>-2.1917250630878299E-4</c:v>
                </c:pt>
                <c:pt idx="8362">
                  <c:v>-6.2221363879856203E-6</c:v>
                </c:pt>
                <c:pt idx="8363">
                  <c:v>2.0828660619051501E-4</c:v>
                </c:pt>
                <c:pt idx="8364">
                  <c:v>3.7062867613230402E-4</c:v>
                </c:pt>
                <c:pt idx="8365">
                  <c:v>4.4014449492337302E-4</c:v>
                </c:pt>
                <c:pt idx="8366">
                  <c:v>3.9942339450266799E-4</c:v>
                </c:pt>
                <c:pt idx="8367">
                  <c:v>2.5866422708592101E-4</c:v>
                </c:pt>
                <c:pt idx="8368">
                  <c:v>5.3120999359136602E-5</c:v>
                </c:pt>
                <c:pt idx="8369">
                  <c:v>-1.6572671219589901E-4</c:v>
                </c:pt>
                <c:pt idx="8370">
                  <c:v>-3.43067140587589E-4</c:v>
                </c:pt>
                <c:pt idx="8371">
                  <c:v>-4.3448427538508698E-4</c:v>
                </c:pt>
                <c:pt idx="8372">
                  <c:v>-4.1708212806762599E-4</c:v>
                </c:pt>
                <c:pt idx="8373">
                  <c:v>-2.9521917438595001E-4</c:v>
                </c:pt>
                <c:pt idx="8374">
                  <c:v>-9.9416747072515204E-5</c:v>
                </c:pt>
                <c:pt idx="8375">
                  <c:v>1.21285221281955E-4</c:v>
                </c:pt>
                <c:pt idx="8376">
                  <c:v>3.1161055356747098E-4</c:v>
                </c:pt>
                <c:pt idx="8377">
                  <c:v>4.2389108962048201E-4</c:v>
                </c:pt>
                <c:pt idx="8378">
                  <c:v>4.3000547264863297E-4</c:v>
                </c:pt>
                <c:pt idx="8379">
                  <c:v>3.2842231749164699E-4</c:v>
                </c:pt>
                <c:pt idx="8380">
                  <c:v>1.44583755534733E-4</c:v>
                </c:pt>
                <c:pt idx="8381">
                  <c:v>-7.5466704928356206E-5</c:v>
                </c:pt>
                <c:pt idx="8382">
                  <c:v>-2.7661606098068999E-4</c:v>
                </c:pt>
                <c:pt idx="8383">
                  <c:v>-4.0848520855894902E-4</c:v>
                </c:pt>
                <c:pt idx="8384">
                  <c:v>-4.3804670159535802E-4</c:v>
                </c:pt>
                <c:pt idx="8385">
                  <c:v>-3.5789668077275801E-4</c:v>
                </c:pt>
                <c:pt idx="8386">
                  <c:v>-1.8810921602080199E-4</c:v>
                </c:pt>
                <c:pt idx="8387">
                  <c:v>2.8791368828419699E-5</c:v>
                </c:pt>
                <c:pt idx="8388">
                  <c:v>2.3848097674587901E-4</c:v>
                </c:pt>
                <c:pt idx="8389">
                  <c:v>3.8844154460875903E-4</c:v>
                </c:pt>
                <c:pt idx="8390">
                  <c:v>4.41114517907978E-4</c:v>
                </c:pt>
                <c:pt idx="8391">
                  <c:v>3.8330762372134198E-4</c:v>
                </c:pt>
                <c:pt idx="8392">
                  <c:v>2.2949895730583101E-4</c:v>
                </c:pt>
                <c:pt idx="8393">
                  <c:v>1.8210853324905599E-5</c:v>
                </c:pt>
                <c:pt idx="8394">
                  <c:v>-1.9763827184317501E-4</c:v>
                </c:pt>
                <c:pt idx="8395">
                  <c:v>-3.63987665769307E-4</c:v>
                </c:pt>
                <c:pt idx="8396">
                  <c:v>-4.3917409078796798E-4</c:v>
                </c:pt>
                <c:pt idx="8397">
                  <c:v>-4.0436664033051699E-4</c:v>
                </c:pt>
                <c:pt idx="8398">
                  <c:v>-2.6828305629376898E-4</c:v>
                </c:pt>
                <c:pt idx="8399">
                  <c:v>-6.5006316500993905E-5</c:v>
                </c:pt>
                <c:pt idx="8400">
                  <c:v>1.54551658529365E-4</c:v>
                </c:pt>
                <c:pt idx="8401">
                  <c:v>3.3540121191216201E-4</c:v>
                </c:pt>
                <c:pt idx="8402">
                  <c:v>4.3224745109349602E-4</c:v>
                </c:pt>
                <c:pt idx="8403">
                  <c:v>4.2083463467995202E-4</c:v>
                </c:pt>
                <c:pt idx="8404">
                  <c:v>3.0402117334227399E-4</c:v>
                </c:pt>
                <c:pt idx="8405">
                  <c:v>1.11063723130587E-4</c:v>
                </c:pt>
                <c:pt idx="8406">
                  <c:v>-1.0971032552847101E-4</c:v>
                </c:pt>
                <c:pt idx="8407">
                  <c:v>-3.0300674256547599E-4</c:v>
                </c:pt>
                <c:pt idx="8408">
                  <c:v>-4.2041324120959398E-4</c:v>
                </c:pt>
                <c:pt idx="8409">
                  <c:v>-4.3252463553836498E-4</c:v>
                </c:pt>
                <c:pt idx="8410">
                  <c:v>-3.3630755170851198E-4</c:v>
                </c:pt>
                <c:pt idx="8411">
                  <c:v>-1.55860155252677E-4</c:v>
                </c:pt>
                <c:pt idx="8412">
                  <c:v>6.3623383972398497E-5</c:v>
                </c:pt>
                <c:pt idx="8413">
                  <c:v>2.6717205199076698E-4</c:v>
                </c:pt>
                <c:pt idx="8414">
                  <c:v>4.0380582217296602E-4</c:v>
                </c:pt>
                <c:pt idx="8415">
                  <c:v>4.3930391916248901E-4</c:v>
                </c:pt>
                <c:pt idx="8416">
                  <c:v>3.64775624354105E-4</c:v>
                </c:pt>
                <c:pt idx="8417">
                  <c:v>1.9888701152254799E-4</c:v>
                </c:pt>
                <c:pt idx="8418">
                  <c:v>-1.6814087150276699E-5</c:v>
                </c:pt>
                <c:pt idx="8419">
                  <c:v>-2.2830399338929E-4</c:v>
                </c:pt>
                <c:pt idx="8420">
                  <c:v>-3.8261374818880401E-4</c:v>
                </c:pt>
                <c:pt idx="8421">
                  <c:v>-4.4109551619105801E-4</c:v>
                </c:pt>
                <c:pt idx="8422">
                  <c:v>-3.8910217580533898E-4</c:v>
                </c:pt>
                <c:pt idx="8423">
                  <c:v>-2.3965578167451599E-4</c:v>
                </c:pt>
                <c:pt idx="8424">
                  <c:v>-3.01861103067766E-5</c:v>
                </c:pt>
                <c:pt idx="8425">
                  <c:v>1.8684385964832801E-4</c:v>
                </c:pt>
                <c:pt idx="8426">
                  <c:v>3.57077625859354E-4</c:v>
                </c:pt>
                <c:pt idx="8427">
                  <c:v>4.37879085525133E-4</c:v>
                </c:pt>
                <c:pt idx="8428">
                  <c:v>4.0901101181650701E-4</c:v>
                </c:pt>
                <c:pt idx="8429">
                  <c:v>2.77703592878328E-4</c:v>
                </c:pt>
                <c:pt idx="8430">
                  <c:v>7.6843586355753105E-5</c:v>
                </c:pt>
                <c:pt idx="8431">
                  <c:v>-1.4326237307262101E-4</c:v>
                </c:pt>
                <c:pt idx="8432">
                  <c:v>-3.2748738242971702E-4</c:v>
                </c:pt>
                <c:pt idx="8433">
                  <c:v>-4.29691145273063E-4</c:v>
                </c:pt>
                <c:pt idx="8434">
                  <c:v>-4.2427609517242697E-4</c:v>
                </c:pt>
                <c:pt idx="8435">
                  <c:v>-3.12598465018047E-4</c:v>
                </c:pt>
                <c:pt idx="8436">
                  <c:v>-1.2262861007980599E-4</c:v>
                </c:pt>
                <c:pt idx="8437">
                  <c:v>9.8054340985589096E-5</c:v>
                </c:pt>
                <c:pt idx="8438">
                  <c:v>2.9417897406617399E-4</c:v>
                </c:pt>
                <c:pt idx="8439">
                  <c:v>4.1662465813802199E-4</c:v>
                </c:pt>
                <c:pt idx="8440">
                  <c:v>4.3472411202746098E-4</c:v>
                </c:pt>
                <c:pt idx="8441">
                  <c:v>3.4394421522702099E-4</c:v>
                </c:pt>
                <c:pt idx="8442">
                  <c:v>1.6702135604796699E-4</c:v>
                </c:pt>
                <c:pt idx="8443">
                  <c:v>-5.1733037878570602E-5</c:v>
                </c:pt>
                <c:pt idx="8444">
                  <c:v>-2.5753057153995199E-4</c:v>
                </c:pt>
                <c:pt idx="8445">
                  <c:v>-3.9882797595547402E-4</c:v>
                </c:pt>
                <c:pt idx="8446">
                  <c:v>-4.40236439643806E-4</c:v>
                </c:pt>
                <c:pt idx="8447">
                  <c:v>-3.7138495599474798E-4</c:v>
                </c:pt>
                <c:pt idx="8448">
                  <c:v>-2.0951780621180101E-4</c:v>
                </c:pt>
                <c:pt idx="8449">
                  <c:v>4.8243778909985002E-6</c:v>
                </c:pt>
                <c:pt idx="8450">
                  <c:v>2.1795826662273E-4</c:v>
                </c:pt>
                <c:pt idx="8451">
                  <c:v>3.7650315536387599E-4</c:v>
                </c:pt>
                <c:pt idx="8452">
                  <c:v>4.40750493188132E-4</c:v>
                </c:pt>
                <c:pt idx="8453">
                  <c:v>3.94609135775864E-4</c:v>
                </c:pt>
                <c:pt idx="8454">
                  <c:v>2.4963547233117499E-4</c:v>
                </c:pt>
                <c:pt idx="8455">
                  <c:v>4.2139056215103601E-5</c:v>
                </c:pt>
                <c:pt idx="8456">
                  <c:v>-1.7591134794176701E-4</c:v>
                </c:pt>
                <c:pt idx="8457">
                  <c:v>-3.4990366373184698E-4</c:v>
                </c:pt>
                <c:pt idx="8458">
                  <c:v>-4.3626043629554299E-4</c:v>
                </c:pt>
                <c:pt idx="8459">
                  <c:v>-4.13353076225756E-4</c:v>
                </c:pt>
                <c:pt idx="8460">
                  <c:v>-2.86918873958908E-4</c:v>
                </c:pt>
                <c:pt idx="8461">
                  <c:v>-8.8624059793578804E-5</c:v>
                </c:pt>
                <c:pt idx="8462">
                  <c:v>1.3186719993080499E-4</c:v>
                </c:pt>
                <c:pt idx="8463">
                  <c:v>3.1933150138779999E-4</c:v>
                </c:pt>
                <c:pt idx="8464">
                  <c:v>4.2681724733340502E-4</c:v>
                </c:pt>
                <c:pt idx="8465">
                  <c:v>4.2740396590238599E-4</c:v>
                </c:pt>
                <c:pt idx="8466">
                  <c:v>3.2094470978940199E-4</c:v>
                </c:pt>
                <c:pt idx="8467">
                  <c:v>1.3410286011322799E-4</c:v>
                </c:pt>
                <c:pt idx="8468">
                  <c:v>-8.6325882792050003E-5</c:v>
                </c:pt>
                <c:pt idx="8469">
                  <c:v>-2.8513377282516202E-4</c:v>
                </c:pt>
                <c:pt idx="8470">
                  <c:v>-4.1252814061270302E-4</c:v>
                </c:pt>
                <c:pt idx="8471">
                  <c:v>-4.36602276445002E-4</c:v>
                </c:pt>
                <c:pt idx="8472">
                  <c:v>-3.51326663657762E-4</c:v>
                </c:pt>
                <c:pt idx="8473">
                  <c:v>-1.7805910848504299E-4</c:v>
                </c:pt>
                <c:pt idx="8474">
                  <c:v>3.9804455006269397E-5</c:v>
                </c:pt>
                <c:pt idx="8475">
                  <c:v>2.4769874581235E-4</c:v>
                </c:pt>
                <c:pt idx="8476">
                  <c:v>3.93555349118266E-4</c:v>
                </c:pt>
                <c:pt idx="8477">
                  <c:v>4.4084357379737502E-4</c:v>
                </c:pt>
                <c:pt idx="8478">
                  <c:v>3.77719790623945E-4</c:v>
                </c:pt>
                <c:pt idx="8479">
                  <c:v>2.1999374268528299E-4</c:v>
                </c:pt>
                <c:pt idx="8480">
                  <c:v>7.1688971489926501E-6</c:v>
                </c:pt>
                <c:pt idx="8481">
                  <c:v>-2.07451443150872E-4</c:v>
                </c:pt>
                <c:pt idx="8482">
                  <c:v>-3.7011428257827897E-4</c:v>
                </c:pt>
                <c:pt idx="8483">
                  <c:v>-4.4007970391163798E-4</c:v>
                </c:pt>
                <c:pt idx="8484">
                  <c:v>-3.9982443334404599E-4</c:v>
                </c:pt>
                <c:pt idx="8485">
                  <c:v>-2.5943065311472398E-4</c:v>
                </c:pt>
                <c:pt idx="8486">
                  <c:v>-5.4060856421889502E-5</c:v>
                </c:pt>
                <c:pt idx="8487">
                  <c:v>1.6484881713101299E-4</c:v>
                </c:pt>
                <c:pt idx="8488">
                  <c:v>3.4247108178563502E-4</c:v>
                </c:pt>
                <c:pt idx="8489">
                  <c:v>4.3431933947069598E-4</c:v>
                </c:pt>
                <c:pt idx="8490">
                  <c:v>4.1738962426374502E-4</c:v>
                </c:pt>
                <c:pt idx="8491">
                  <c:v>2.9592208836269298E-4</c:v>
                </c:pt>
                <c:pt idx="8492">
                  <c:v>1.0033902966384501E-4</c:v>
                </c:pt>
                <c:pt idx="8493">
                  <c:v>-1.20374561472462E-4</c:v>
                </c:pt>
                <c:pt idx="8494">
                  <c:v>-3.1093959693842701E-4</c:v>
                </c:pt>
                <c:pt idx="8495">
                  <c:v>-4.2362788142194199E-4</c:v>
                </c:pt>
                <c:pt idx="8496">
                  <c:v>-4.3021593500674798E-4</c:v>
                </c:pt>
                <c:pt idx="8497">
                  <c:v>-3.2905373880321202E-4</c:v>
                </c:pt>
                <c:pt idx="8498">
                  <c:v>-1.4547799241521501E-4</c:v>
                </c:pt>
                <c:pt idx="8499">
                  <c:v>7.4533619653118706E-5</c:v>
                </c:pt>
                <c:pt idx="8500">
                  <c:v>2.7587782430631998E-4</c:v>
                </c:pt>
                <c:pt idx="8501">
                  <c:v>4.0812671644023101E-4</c:v>
                </c:pt>
                <c:pt idx="8502">
                  <c:v>4.3815774060734802E-4</c:v>
                </c:pt>
                <c:pt idx="8503">
                  <c:v>3.5844944050606798E-4</c:v>
                </c:pt>
                <c:pt idx="8504">
                  <c:v>1.8896525437115099E-4</c:v>
                </c:pt>
                <c:pt idx="8505">
                  <c:v>-2.7846451976352399E-5</c:v>
                </c:pt>
                <c:pt idx="8506">
                  <c:v>-2.3768384167953199E-4</c:v>
                </c:pt>
                <c:pt idx="8507">
                  <c:v>-3.8799183875056598E-4</c:v>
                </c:pt>
                <c:pt idx="8508">
                  <c:v>-4.4112487287989601E-4</c:v>
                </c:pt>
                <c:pt idx="8509">
                  <c:v>-3.83775446056417E-4</c:v>
                </c:pt>
                <c:pt idx="8510">
                  <c:v>-2.30307077998085E-4</c:v>
                </c:pt>
                <c:pt idx="8511">
                  <c:v>-1.91568735337448E-5</c:v>
                </c:pt>
                <c:pt idx="8512">
                  <c:v>1.9679128874773699E-4</c:v>
                </c:pt>
                <c:pt idx="8513">
                  <c:v>3.6345185195782302E-4</c:v>
                </c:pt>
                <c:pt idx="8514">
                  <c:v>4.3908364415347302E-4</c:v>
                </c:pt>
                <c:pt idx="8515">
                  <c:v>4.0474421379371002E-4</c:v>
                </c:pt>
                <c:pt idx="8516">
                  <c:v>2.6903408423849799E-4</c:v>
                </c:pt>
                <c:pt idx="8517">
                  <c:v>6.5942699319461605E-5</c:v>
                </c:pt>
                <c:pt idx="8518">
                  <c:v>-1.5366444372294001E-4</c:v>
                </c:pt>
                <c:pt idx="8519">
                  <c:v>-3.34785373569931E-4</c:v>
                </c:pt>
                <c:pt idx="8520">
                  <c:v>-4.3205722974865398E-4</c:v>
                </c:pt>
                <c:pt idx="8521">
                  <c:v>-4.2111767244836201E-4</c:v>
                </c:pt>
                <c:pt idx="8522">
                  <c:v>-3.0470658165899898E-4</c:v>
                </c:pt>
                <c:pt idx="8523">
                  <c:v>-1.1197983723073899E-4</c:v>
                </c:pt>
                <c:pt idx="8524">
                  <c:v>1.08792952104435E-4</c:v>
                </c:pt>
                <c:pt idx="8525">
                  <c:v>3.02317871682577E-4</c:v>
                </c:pt>
                <c:pt idx="8526">
                  <c:v>4.2012540485389897E-4</c:v>
                </c:pt>
                <c:pt idx="8527">
                  <c:v>4.3270992411076402E-4</c:v>
                </c:pt>
                <c:pt idx="8528">
                  <c:v>3.3691955853660198E-4</c:v>
                </c:pt>
                <c:pt idx="8529">
                  <c:v>1.5674559942974799E-4</c:v>
                </c:pt>
                <c:pt idx="8530">
                  <c:v>-6.2686267433391204E-5</c:v>
                </c:pt>
                <c:pt idx="8531">
                  <c:v>-2.6641796974046698E-4</c:v>
                </c:pt>
                <c:pt idx="8532">
                  <c:v>-4.0342363878894701E-4</c:v>
                </c:pt>
                <c:pt idx="8533">
                  <c:v>-4.3938935484417199E-4</c:v>
                </c:pt>
                <c:pt idx="8534">
                  <c:v>-3.65307281205008E-4</c:v>
                </c:pt>
                <c:pt idx="8535">
                  <c:v>-1.99731732786203E-4</c:v>
                </c:pt>
                <c:pt idx="8536">
                  <c:v>1.5867867154622101E-5</c:v>
                </c:pt>
                <c:pt idx="8537">
                  <c:v>2.27493261329471E-4</c:v>
                </c:pt>
                <c:pt idx="8538">
                  <c:v>3.8214155693861801E-4</c:v>
                </c:pt>
                <c:pt idx="8539">
                  <c:v>4.4108012897837702E-4</c:v>
                </c:pt>
                <c:pt idx="8540">
                  <c:v>3.8954744645303298E-4</c:v>
                </c:pt>
                <c:pt idx="8541">
                  <c:v>2.4045018938661299E-4</c:v>
                </c:pt>
                <c:pt idx="8542">
                  <c:v>3.1130690743633097E-5</c:v>
                </c:pt>
                <c:pt idx="8543">
                  <c:v>-1.8598568251687399E-4</c:v>
                </c:pt>
                <c:pt idx="8544">
                  <c:v>-3.5652078781962001E-4</c:v>
                </c:pt>
                <c:pt idx="8545">
                  <c:v>-4.37763050118542E-4</c:v>
                </c:pt>
                <c:pt idx="8546">
                  <c:v>-4.0936484083047199E-4</c:v>
                </c:pt>
                <c:pt idx="8547">
                  <c:v>-2.7843866764130503E-4</c:v>
                </c:pt>
                <c:pt idx="8548">
                  <c:v>-7.7775802833281998E-5</c:v>
                </c:pt>
                <c:pt idx="8549">
                  <c:v>1.42366494280389E-4</c:v>
                </c:pt>
                <c:pt idx="8550">
                  <c:v>3.2685221972392399E-4</c:v>
                </c:pt>
                <c:pt idx="8551">
                  <c:v>4.2947577909363901E-4</c:v>
                </c:pt>
                <c:pt idx="8552">
                  <c:v>4.2453446531504302E-4</c:v>
                </c:pt>
                <c:pt idx="8553">
                  <c:v>3.1326586107767299E-4</c:v>
                </c:pt>
                <c:pt idx="8554">
                  <c:v>1.23537878573085E-4</c:v>
                </c:pt>
                <c:pt idx="8555">
                  <c:v>-9.7130931993492296E-5</c:v>
                </c:pt>
                <c:pt idx="8556">
                  <c:v>-2.9347269808574299E-4</c:v>
                </c:pt>
                <c:pt idx="8557">
                  <c:v>-4.16312406369973E-4</c:v>
                </c:pt>
                <c:pt idx="8558">
                  <c:v>-4.34884089864172E-4</c:v>
                </c:pt>
                <c:pt idx="8559">
                  <c:v>-3.4453635522685699E-4</c:v>
                </c:pt>
                <c:pt idx="8560">
                  <c:v>-1.6789735307459999E-4</c:v>
                </c:pt>
                <c:pt idx="8561">
                  <c:v>5.0792582714753299E-5</c:v>
                </c:pt>
                <c:pt idx="8562">
                  <c:v>2.5676120106888901E-4</c:v>
                </c:pt>
                <c:pt idx="8563">
                  <c:v>3.98422383784469E-4</c:v>
                </c:pt>
                <c:pt idx="8564">
                  <c:v>4.4029620884819998E-4</c:v>
                </c:pt>
                <c:pt idx="8565">
                  <c:v>3.7189511700651902E-4</c:v>
                </c:pt>
                <c:pt idx="8566">
                  <c:v>2.1035058604074199E-4</c:v>
                </c:pt>
                <c:pt idx="8567">
                  <c:v>-3.8775541192372201E-6</c:v>
                </c:pt>
                <c:pt idx="8568">
                  <c:v>-2.1713453679545399E-4</c:v>
                </c:pt>
                <c:pt idx="8569">
                  <c:v>-3.7600882772637599E-4</c:v>
                </c:pt>
                <c:pt idx="8570">
                  <c:v>-4.4070937516380498E-4</c:v>
                </c:pt>
                <c:pt idx="8571">
                  <c:v>-3.9503152562898099E-4</c:v>
                </c:pt>
                <c:pt idx="8572">
                  <c:v>-2.5041557990270602E-4</c:v>
                </c:pt>
                <c:pt idx="8573">
                  <c:v>-4.3081498724323201E-5</c:v>
                </c:pt>
                <c:pt idx="8574">
                  <c:v>1.75042611067782E-4</c:v>
                </c:pt>
                <c:pt idx="8575">
                  <c:v>3.49326213032438E-4</c:v>
                </c:pt>
                <c:pt idx="8576">
                  <c:v>4.36118897880622E-4</c:v>
                </c:pt>
                <c:pt idx="8577">
                  <c:v>4.1368289926938E-4</c:v>
                </c:pt>
                <c:pt idx="8578">
                  <c:v>2.8763745223372701E-4</c:v>
                </c:pt>
                <c:pt idx="8579">
                  <c:v>8.9551420912929494E-5</c:v>
                </c:pt>
                <c:pt idx="8580">
                  <c:v>-1.3096331931219501E-4</c:v>
                </c:pt>
                <c:pt idx="8581">
                  <c:v>-3.1867748377812998E-4</c:v>
                </c:pt>
                <c:pt idx="8582">
                  <c:v>-4.2657689550024797E-4</c:v>
                </c:pt>
                <c:pt idx="8583">
                  <c:v>-4.2763747745338903E-4</c:v>
                </c:pt>
                <c:pt idx="8584">
                  <c:v>-3.2159360030801701E-4</c:v>
                </c:pt>
                <c:pt idx="8585">
                  <c:v>-1.3500461094364399E-4</c:v>
                </c:pt>
                <c:pt idx="8586">
                  <c:v>8.5397120739368098E-5</c:v>
                </c:pt>
                <c:pt idx="8587">
                  <c:v>2.8441061376792897E-4</c:v>
                </c:pt>
                <c:pt idx="8588">
                  <c:v>4.1219170422295698E-4</c:v>
                </c:pt>
                <c:pt idx="8589">
                  <c:v>4.3673682530365302E-4</c:v>
                </c:pt>
                <c:pt idx="8590">
                  <c:v>3.51898499168482E-4</c:v>
                </c:pt>
                <c:pt idx="8591">
                  <c:v>1.7892501089676201E-4</c:v>
                </c:pt>
                <c:pt idx="8592">
                  <c:v>-3.8861356324235701E-5</c:v>
                </c:pt>
                <c:pt idx="8593">
                  <c:v>-2.4691465577547601E-4</c:v>
                </c:pt>
                <c:pt idx="8594">
                  <c:v>-3.93126647940429E-4</c:v>
                </c:pt>
                <c:pt idx="8595">
                  <c:v>-4.4087763234803201E-4</c:v>
                </c:pt>
                <c:pt idx="8596">
                  <c:v>-3.7820807872780102E-4</c:v>
                </c:pt>
                <c:pt idx="8597">
                  <c:v>-2.20813965557608E-4</c:v>
                </c:pt>
                <c:pt idx="8598">
                  <c:v>-8.1156248831187002E-6</c:v>
                </c:pt>
                <c:pt idx="8599">
                  <c:v>2.0661532438902901E-4</c:v>
                </c:pt>
                <c:pt idx="8600">
                  <c:v>3.6959818391952702E-4</c:v>
                </c:pt>
                <c:pt idx="8601">
                  <c:v>4.4001288546670499E-4</c:v>
                </c:pt>
                <c:pt idx="8602">
                  <c:v>4.0022363020697602E-4</c:v>
                </c:pt>
                <c:pt idx="8603">
                  <c:v>2.6019588395475999E-4</c:v>
                </c:pt>
                <c:pt idx="8604">
                  <c:v>5.5000464427996503E-5</c:v>
                </c:pt>
                <c:pt idx="8605">
                  <c:v>-1.6397016261286899E-4</c:v>
                </c:pt>
                <c:pt idx="8606">
                  <c:v>-3.41873445230301E-4</c:v>
                </c:pt>
                <c:pt idx="8607">
                  <c:v>-4.3415240266092201E-4</c:v>
                </c:pt>
                <c:pt idx="8608">
                  <c:v>-4.1769519755914102E-4</c:v>
                </c:pt>
                <c:pt idx="8609">
                  <c:v>-2.96623639035787E-4</c:v>
                </c:pt>
                <c:pt idx="8610">
                  <c:v>-1.01260849996457E-4</c:v>
                </c:pt>
                <c:pt idx="8611">
                  <c:v>1.19463347101194E-4</c:v>
                </c:pt>
                <c:pt idx="8612">
                  <c:v>3.1026720782054899E-4</c:v>
                </c:pt>
                <c:pt idx="8613">
                  <c:v>4.23362721583228E-4</c:v>
                </c:pt>
                <c:pt idx="8614">
                  <c:v>4.3042441537373503E-4</c:v>
                </c:pt>
                <c:pt idx="8615">
                  <c:v>3.2968364417466998E-4</c:v>
                </c:pt>
                <c:pt idx="8616">
                  <c:v>1.46371559083212E-4</c:v>
                </c:pt>
                <c:pt idx="8617">
                  <c:v>-7.3600191003865502E-5</c:v>
                </c:pt>
                <c:pt idx="8618">
                  <c:v>-2.7513831667158801E-4</c:v>
                </c:pt>
                <c:pt idx="8619">
                  <c:v>-4.07766344094711E-4</c:v>
                </c:pt>
                <c:pt idx="8620">
                  <c:v>-4.3826676104056302E-4</c:v>
                </c:pt>
                <c:pt idx="8621">
                  <c:v>-3.5900054887420601E-4</c:v>
                </c:pt>
                <c:pt idx="8622">
                  <c:v>-1.8982042216458399E-4</c:v>
                </c:pt>
                <c:pt idx="8623">
                  <c:v>2.6901406836566401E-5</c:v>
                </c:pt>
                <c:pt idx="8624">
                  <c:v>2.36885611611286E-4</c:v>
                </c:pt>
                <c:pt idx="8625">
                  <c:v>3.8754034542631301E-4</c:v>
                </c:pt>
                <c:pt idx="8626">
                  <c:v>4.41133195603556E-4</c:v>
                </c:pt>
                <c:pt idx="8627">
                  <c:v>3.84241500350219E-4</c:v>
                </c:pt>
                <c:pt idx="8628">
                  <c:v>2.3111413767295399E-4</c:v>
                </c:pt>
                <c:pt idx="8629">
                  <c:v>2.0102805487476999E-5</c:v>
                </c:pt>
                <c:pt idx="8630">
                  <c:v>-1.9594339904109001E-4</c:v>
                </c:pt>
                <c:pt idx="8631">
                  <c:v>-3.6291436373521701E-4</c:v>
                </c:pt>
                <c:pt idx="8632">
                  <c:v>-4.38991174674595E-4</c:v>
                </c:pt>
                <c:pt idx="8633">
                  <c:v>-4.0511992261318399E-4</c:v>
                </c:pt>
                <c:pt idx="8634">
                  <c:v>-2.6978387275175699E-4</c:v>
                </c:pt>
                <c:pt idx="8635">
                  <c:v>-6.6878778342011102E-5</c:v>
                </c:pt>
                <c:pt idx="8636">
                  <c:v>1.52776520989312E-4</c:v>
                </c:pt>
                <c:pt idx="8637">
                  <c:v>3.3416799288213302E-4</c:v>
                </c:pt>
                <c:pt idx="8638">
                  <c:v>4.3186501792989701E-4</c:v>
                </c:pt>
                <c:pt idx="8639">
                  <c:v>4.2139877014104899E-4</c:v>
                </c:pt>
                <c:pt idx="8640">
                  <c:v>3.0539058620219399E-4</c:v>
                </c:pt>
                <c:pt idx="8641">
                  <c:v>1.12895435443342E-4</c:v>
                </c:pt>
                <c:pt idx="8642">
                  <c:v>-1.07875077474728E-4</c:v>
                </c:pt>
                <c:pt idx="8643">
                  <c:v>-3.0162760803085901E-4</c:v>
                </c:pt>
                <c:pt idx="8644">
                  <c:v>-4.19835632993826E-4</c:v>
                </c:pt>
                <c:pt idx="8645">
                  <c:v>-4.32893219202306E-4</c:v>
                </c:pt>
                <c:pt idx="8646">
                  <c:v>-3.37530013187002E-4</c:v>
                </c:pt>
                <c:pt idx="8647">
                  <c:v>-1.5763032148482701E-4</c:v>
                </c:pt>
                <c:pt idx="8648">
                  <c:v>6.1748862100743704E-5</c:v>
                </c:pt>
                <c:pt idx="8649">
                  <c:v>2.6566266011105399E-4</c:v>
                </c:pt>
                <c:pt idx="8650">
                  <c:v>4.0303959684505499E-4</c:v>
                </c:pt>
                <c:pt idx="8651">
                  <c:v>4.3947276627307299E-4</c:v>
                </c:pt>
                <c:pt idx="8652">
                  <c:v>3.6583725509688598E-4</c:v>
                </c:pt>
                <c:pt idx="8653">
                  <c:v>2.00575533892118E-4</c:v>
                </c:pt>
                <c:pt idx="8654">
                  <c:v>-1.49215740562083E-5</c:v>
                </c:pt>
                <c:pt idx="8655">
                  <c:v>-2.2668148121543201E-4</c:v>
                </c:pt>
                <c:pt idx="8656">
                  <c:v>-3.8166760517443398E-4</c:v>
                </c:pt>
                <c:pt idx="8657">
                  <c:v>-4.4106270972357102E-4</c:v>
                </c:pt>
                <c:pt idx="8658">
                  <c:v>-3.8999092246803203E-4</c:v>
                </c:pt>
                <c:pt idx="8659">
                  <c:v>-2.41243489352335E-4</c:v>
                </c:pt>
                <c:pt idx="8660">
                  <c:v>-3.2075127762387699E-5</c:v>
                </c:pt>
                <c:pt idx="8661">
                  <c:v>1.85126648555296E-4</c:v>
                </c:pt>
                <c:pt idx="8662">
                  <c:v>3.5596230729995499E-4</c:v>
                </c:pt>
                <c:pt idx="8663">
                  <c:v>4.3764499795150301E-4</c:v>
                </c:pt>
                <c:pt idx="8664">
                  <c:v>4.0971678391363498E-4</c:v>
                </c:pt>
                <c:pt idx="8665">
                  <c:v>2.79172459646196E-4</c:v>
                </c:pt>
                <c:pt idx="8666">
                  <c:v>7.8707661000160901E-5</c:v>
                </c:pt>
                <c:pt idx="8667">
                  <c:v>-1.41469959610245E-4</c:v>
                </c:pt>
                <c:pt idx="8668">
                  <c:v>-3.2621555122035097E-4</c:v>
                </c:pt>
                <c:pt idx="8669">
                  <c:v>-4.2925843433296002E-4</c:v>
                </c:pt>
                <c:pt idx="8670">
                  <c:v>-4.24790879640881E-4</c:v>
                </c:pt>
                <c:pt idx="8671">
                  <c:v>-3.13931813931441E-4</c:v>
                </c:pt>
                <c:pt idx="8672">
                  <c:v>-1.2444657793128601E-4</c:v>
                </c:pt>
                <c:pt idx="8673">
                  <c:v>9.6207075522281106E-5</c:v>
                </c:pt>
                <c:pt idx="8674">
                  <c:v>2.92765070085926E-4</c:v>
                </c:pt>
                <c:pt idx="8675">
                  <c:v>4.1599823666390998E-4</c:v>
                </c:pt>
                <c:pt idx="8676">
                  <c:v>4.3504206420371397E-4</c:v>
                </c:pt>
                <c:pt idx="8677">
                  <c:v>3.45126907958664E-4</c:v>
                </c:pt>
                <c:pt idx="8678">
                  <c:v>1.6877257660346699E-4</c:v>
                </c:pt>
                <c:pt idx="8679">
                  <c:v>-4.9851893551122702E-5</c:v>
                </c:pt>
                <c:pt idx="8680">
                  <c:v>-2.5599064770713803E-4</c:v>
                </c:pt>
                <c:pt idx="8681">
                  <c:v>-3.98014956094215E-4</c:v>
                </c:pt>
                <c:pt idx="8682">
                  <c:v>-4.4035394962196401E-4</c:v>
                </c:pt>
                <c:pt idx="8683">
                  <c:v>-3.7240356470931402E-4</c:v>
                </c:pt>
                <c:pt idx="8684">
                  <c:v>-2.1118239679122301E-4</c:v>
                </c:pt>
                <c:pt idx="8685">
                  <c:v>2.9307124837075501E-6</c:v>
                </c:pt>
                <c:pt idx="8686">
                  <c:v>2.16309806636274E-4</c:v>
                </c:pt>
                <c:pt idx="8687">
                  <c:v>3.75512767828166E-4</c:v>
                </c:pt>
                <c:pt idx="8688">
                  <c:v>4.4066622680540398E-4</c:v>
                </c:pt>
                <c:pt idx="8689">
                  <c:v>3.9545209558442402E-4</c:v>
                </c:pt>
                <c:pt idx="8690">
                  <c:v>2.51194533817626E-4</c:v>
                </c:pt>
                <c:pt idx="8691">
                  <c:v>4.4023742758448099E-5</c:v>
                </c:pt>
                <c:pt idx="8692">
                  <c:v>-1.7417306777805499E-4</c:v>
                </c:pt>
                <c:pt idx="8693">
                  <c:v>-3.4874715299827703E-4</c:v>
                </c:pt>
                <c:pt idx="8694">
                  <c:v>-4.3597535027981E-4</c:v>
                </c:pt>
                <c:pt idx="8695">
                  <c:v>-4.1401081648904399E-4</c:v>
                </c:pt>
                <c:pt idx="8696">
                  <c:v>-2.8835470537195301E-4</c:v>
                </c:pt>
                <c:pt idx="8697">
                  <c:v>-9.0478369471732394E-5</c:v>
                </c:pt>
                <c:pt idx="8698">
                  <c:v>1.3005883534973801E-4</c:v>
                </c:pt>
                <c:pt idx="8699">
                  <c:v>3.1802199803142902E-4</c:v>
                </c:pt>
                <c:pt idx="8700">
                  <c:v>4.2633457844090097E-4</c:v>
                </c:pt>
                <c:pt idx="8701">
                  <c:v>4.27869018892136E-4</c:v>
                </c:pt>
                <c:pt idx="8702">
                  <c:v>3.2224100925514501E-4</c:v>
                </c:pt>
                <c:pt idx="8703">
                  <c:v>1.3590573981211101E-4</c:v>
                </c:pt>
                <c:pt idx="8704">
                  <c:v>-8.4467965264866805E-5</c:v>
                </c:pt>
                <c:pt idx="8705">
                  <c:v>-2.83686144440045E-4</c:v>
                </c:pt>
                <c:pt idx="8706">
                  <c:v>-4.1185336887913899E-4</c:v>
                </c:pt>
                <c:pt idx="8707">
                  <c:v>-4.3686936212964202E-4</c:v>
                </c:pt>
                <c:pt idx="8708">
                  <c:v>-3.5246871349400898E-4</c:v>
                </c:pt>
                <c:pt idx="8709">
                  <c:v>-1.7979008900664601E-4</c:v>
                </c:pt>
                <c:pt idx="8710">
                  <c:v>3.7918078609169499E-5</c:v>
                </c:pt>
                <c:pt idx="8711">
                  <c:v>2.4612942821063702E-4</c:v>
                </c:pt>
                <c:pt idx="8712">
                  <c:v>3.9269613564062801E-4</c:v>
                </c:pt>
                <c:pt idx="8713">
                  <c:v>4.4090965978946001E-4</c:v>
                </c:pt>
                <c:pt idx="8714">
                  <c:v>3.78694624439068E-4</c:v>
                </c:pt>
                <c:pt idx="8715">
                  <c:v>2.2163317114701599E-4</c:v>
                </c:pt>
                <c:pt idx="8716">
                  <c:v>9.0623152288190294E-6</c:v>
                </c:pt>
                <c:pt idx="8717">
                  <c:v>-2.0577825375695801E-4</c:v>
                </c:pt>
                <c:pt idx="8718">
                  <c:v>-3.69080382533696E-4</c:v>
                </c:pt>
                <c:pt idx="8719">
                  <c:v>-4.3994403989640302E-4</c:v>
                </c:pt>
                <c:pt idx="8720">
                  <c:v>-4.0062098325237202E-4</c:v>
                </c:pt>
                <c:pt idx="8721">
                  <c:v>-2.6095991608063399E-4</c:v>
                </c:pt>
                <c:pt idx="8722">
                  <c:v>-5.5939819048713401E-5</c:v>
                </c:pt>
                <c:pt idx="8723">
                  <c:v>1.63090752689401E-4</c:v>
                </c:pt>
                <c:pt idx="8724">
                  <c:v>3.4127423367487798E-4</c:v>
                </c:pt>
                <c:pt idx="8725">
                  <c:v>4.3398346572483802E-4</c:v>
                </c:pt>
                <c:pt idx="8726">
                  <c:v>4.1799884654604701E-4</c:v>
                </c:pt>
                <c:pt idx="8727">
                  <c:v>2.9732382317321102E-4</c:v>
                </c:pt>
                <c:pt idx="8728">
                  <c:v>1.02182203823553E-4</c:v>
                </c:pt>
                <c:pt idx="8729">
                  <c:v>-1.18551582366085E-4</c:v>
                </c:pt>
                <c:pt idx="8730">
                  <c:v>-3.09593389311514E-4</c:v>
                </c:pt>
                <c:pt idx="8731">
                  <c:v>-4.2309561132592002E-4</c:v>
                </c:pt>
                <c:pt idx="8732">
                  <c:v>-4.3063091278912899E-4</c:v>
                </c:pt>
                <c:pt idx="8733">
                  <c:v>-3.3031203070406497E-4</c:v>
                </c:pt>
                <c:pt idx="8734">
                  <c:v>-1.4726445142209299E-4</c:v>
                </c:pt>
                <c:pt idx="8735">
                  <c:v>7.2666423280873702E-5</c:v>
                </c:pt>
                <c:pt idx="8736">
                  <c:v>2.7439754148338299E-4</c:v>
                </c:pt>
                <c:pt idx="8737">
                  <c:v>4.0740409318261401E-4</c:v>
                </c:pt>
                <c:pt idx="8738">
                  <c:v>4.3837376239274999E-4</c:v>
                </c:pt>
                <c:pt idx="8739">
                  <c:v>3.5955000333823402E-4</c:v>
                </c:pt>
                <c:pt idx="8740">
                  <c:v>1.9067471546136899E-4</c:v>
                </c:pt>
                <c:pt idx="8741">
                  <c:v>-2.59562377628549E-5</c:v>
                </c:pt>
                <c:pt idx="8742">
                  <c:v>-2.3608629021856301E-4</c:v>
                </c:pt>
                <c:pt idx="8743">
                  <c:v>-3.8708706671601503E-4</c:v>
                </c:pt>
                <c:pt idx="8744">
                  <c:v>-4.4113948604061401E-4</c:v>
                </c:pt>
                <c:pt idx="8745">
                  <c:v>-3.8470578445564898E-4</c:v>
                </c:pt>
                <c:pt idx="8746">
                  <c:v>-2.3192013261234199E-4</c:v>
                </c:pt>
                <c:pt idx="8747">
                  <c:v>-2.1048644828223301E-5</c:v>
                </c:pt>
                <c:pt idx="8748">
                  <c:v>1.9509460662943699E-4</c:v>
                </c:pt>
                <c:pt idx="8749">
                  <c:v>3.6237520357768098E-4</c:v>
                </c:pt>
                <c:pt idx="8750">
                  <c:v>4.3889668277733801E-4</c:v>
                </c:pt>
                <c:pt idx="8751">
                  <c:v>4.0549376505805899E-4</c:v>
                </c:pt>
                <c:pt idx="8752">
                  <c:v>2.7053241837929597E-4</c:v>
                </c:pt>
                <c:pt idx="8753">
                  <c:v>6.7814549256155801E-5</c:v>
                </c:pt>
                <c:pt idx="8754">
                  <c:v>-1.51887894419109E-4</c:v>
                </c:pt>
                <c:pt idx="8755">
                  <c:v>-3.3354907269301902E-4</c:v>
                </c:pt>
                <c:pt idx="8756">
                  <c:v>-4.3167081652273798E-4</c:v>
                </c:pt>
                <c:pt idx="8757">
                  <c:v>-4.2167792646300502E-4</c:v>
                </c:pt>
                <c:pt idx="8758">
                  <c:v>-3.06073183820671E-4</c:v>
                </c:pt>
                <c:pt idx="8759">
                  <c:v>-1.13810513550266E-4</c:v>
                </c:pt>
                <c:pt idx="8760">
                  <c:v>1.06956705867971E-4</c:v>
                </c:pt>
                <c:pt idx="8761">
                  <c:v>3.0093595479034401E-4</c:v>
                </c:pt>
                <c:pt idx="8762">
                  <c:v>4.19543926964345E-4</c:v>
                </c:pt>
                <c:pt idx="8763">
                  <c:v>4.3307451996855599E-4</c:v>
                </c:pt>
                <c:pt idx="8764">
                  <c:v>3.3813891284736701E-4</c:v>
                </c:pt>
                <c:pt idx="8765">
                  <c:v>1.5851431734202899E-4</c:v>
                </c:pt>
                <c:pt idx="8766">
                  <c:v>-6.0811172293052903E-5</c:v>
                </c:pt>
                <c:pt idx="8767">
                  <c:v>-2.6490612658221501E-4</c:v>
                </c:pt>
                <c:pt idx="8768">
                  <c:v>-4.0265369811056002E-4</c:v>
                </c:pt>
                <c:pt idx="8769">
                  <c:v>-4.3955415306491799E-4</c:v>
                </c:pt>
                <c:pt idx="8770">
                  <c:v>-3.6636554358816602E-4</c:v>
                </c:pt>
                <c:pt idx="8771">
                  <c:v>-2.01418410952929E-4</c:v>
                </c:pt>
                <c:pt idx="8772">
                  <c:v>1.39752122145774E-5</c:v>
                </c:pt>
                <c:pt idx="8773">
                  <c:v>2.2586865678702001E-4</c:v>
                </c:pt>
                <c:pt idx="8774">
                  <c:v>3.8119189507973301E-4</c:v>
                </c:pt>
                <c:pt idx="8775">
                  <c:v>4.4104325850689001E-4</c:v>
                </c:pt>
                <c:pt idx="8776">
                  <c:v>3.9043260180725601E-4</c:v>
                </c:pt>
                <c:pt idx="8777">
                  <c:v>2.4203567791697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-0.27776254125900146</c:v>
                </c:pt>
                <c:pt idx="1">
                  <c:v>-0.24267827446379589</c:v>
                </c:pt>
                <c:pt idx="2">
                  <c:v>-0.14668687603088443</c:v>
                </c:pt>
                <c:pt idx="3">
                  <c:v>-1.3880163628573786E-2</c:v>
                </c:pt>
                <c:pt idx="4">
                  <c:v>0.12241017727384206</c:v>
                </c:pt>
                <c:pt idx="5">
                  <c:v>0.22797814388261378</c:v>
                </c:pt>
                <c:pt idx="6">
                  <c:v>0.27632840177535473</c:v>
                </c:pt>
                <c:pt idx="7">
                  <c:v>0.25532605536367114</c:v>
                </c:pt>
                <c:pt idx="8">
                  <c:v>0.17024225090251105</c:v>
                </c:pt>
                <c:pt idx="9">
                  <c:v>4.2431229887133388E-2</c:v>
                </c:pt>
                <c:pt idx="10">
                  <c:v>-9.6029135450460476E-2</c:v>
                </c:pt>
                <c:pt idx="11">
                  <c:v>-0.2103882119237736</c:v>
                </c:pt>
                <c:pt idx="12">
                  <c:v>-0.27194428183633934</c:v>
                </c:pt>
                <c:pt idx="13">
                  <c:v>-0.26524806913924742</c:v>
                </c:pt>
                <c:pt idx="14">
                  <c:v>-0.19198018207448811</c:v>
                </c:pt>
                <c:pt idx="15">
                  <c:v>-7.0529315930627723E-2</c:v>
                </c:pt>
                <c:pt idx="16">
                  <c:v>6.8622921871637529E-2</c:v>
                </c:pt>
                <c:pt idx="17">
                  <c:v>0.19055225274070173</c:v>
                </c:pt>
                <c:pt idx="18">
                  <c:v>0.26465698469507981</c:v>
                </c:pt>
                <c:pt idx="19">
                  <c:v>0.2723383920182037</c:v>
                </c:pt>
                <c:pt idx="20">
                  <c:v>0.21166860338321145</c:v>
                </c:pt>
                <c:pt idx="21">
                  <c:v>9.7874456919650091E-2</c:v>
                </c:pt>
                <c:pt idx="22">
                  <c:v>-4.0484115200649942E-2</c:v>
                </c:pt>
                <c:pt idx="23">
                  <c:v>-0.16868202774311922</c:v>
                </c:pt>
                <c:pt idx="24">
                  <c:v>-0.25454430685747997</c:v>
                </c:pt>
                <c:pt idx="25">
                  <c:v>-0.27652133031946541</c:v>
                </c:pt>
                <c:pt idx="26">
                  <c:v>-0.22909732847906597</c:v>
                </c:pt>
                <c:pt idx="27">
                  <c:v>-0.12417472617947004</c:v>
                </c:pt>
                <c:pt idx="28">
                  <c:v>1.1913114995339931E-2</c:v>
                </c:pt>
                <c:pt idx="29">
                  <c:v>0.14501101541488656</c:v>
                </c:pt>
                <c:pt idx="30">
                  <c:v>0.24171420755530618</c:v>
                </c:pt>
                <c:pt idx="31">
                  <c:v>0.27775222853113141</c:v>
                </c:pt>
                <c:pt idx="32">
                  <c:v>0.24408029469872211</c:v>
                </c:pt>
                <c:pt idx="33">
                  <c:v>0.14914935170188623</c:v>
                </c:pt>
                <c:pt idx="34">
                  <c:v>1.6785065247103544E-2</c:v>
                </c:pt>
                <c:pt idx="35">
                  <c:v>-0.11979191878356091</c:v>
                </c:pt>
                <c:pt idx="36">
                  <c:v>-0.22630365621312468</c:v>
                </c:pt>
                <c:pt idx="37">
                  <c:v>-0.27601794603629787</c:v>
                </c:pt>
                <c:pt idx="38">
                  <c:v>-0.25645754940166132</c:v>
                </c:pt>
                <c:pt idx="39">
                  <c:v>-0.1725317135640172</c:v>
                </c:pt>
                <c:pt idx="40">
                  <c:v>-4.5304054302166608E-2</c:v>
                </c:pt>
                <c:pt idx="41">
                  <c:v>9.3293967655729337E-2</c:v>
                </c:pt>
                <c:pt idx="42">
                  <c:v>0.20847717021304665</c:v>
                </c:pt>
                <c:pt idx="43">
                  <c:v>0.27133699739745987</c:v>
                </c:pt>
                <c:pt idx="44">
                  <c:v>0.26609695756582646</c:v>
                </c:pt>
                <c:pt idx="45">
                  <c:v>0.19407219026459674</c:v>
                </c:pt>
                <c:pt idx="46">
                  <c:v>7.3339393924607005E-2</c:v>
                </c:pt>
                <c:pt idx="47">
                  <c:v>-6.580004441855225E-2</c:v>
                </c:pt>
                <c:pt idx="48">
                  <c:v>-0.18842505856766606</c:v>
                </c:pt>
                <c:pt idx="49">
                  <c:v>-0.26375935470184564</c:v>
                </c:pt>
                <c:pt idx="50">
                  <c:v>-0.27289561241252314</c:v>
                </c:pt>
                <c:pt idx="51">
                  <c:v>-0.21354082359137525</c:v>
                </c:pt>
                <c:pt idx="52">
                  <c:v>-0.10059178913271817</c:v>
                </c:pt>
                <c:pt idx="53">
                  <c:v>3.7603664091369012E-2</c:v>
                </c:pt>
                <c:pt idx="54">
                  <c:v>0.16636139025092914</c:v>
                </c:pt>
                <c:pt idx="55">
                  <c:v>0.25336591407778009</c:v>
                </c:pt>
                <c:pt idx="56">
                  <c:v>0.27678093400139742</c:v>
                </c:pt>
                <c:pt idx="57">
                  <c:v>0.23072977357047464</c:v>
                </c:pt>
                <c:pt idx="58">
                  <c:v>0.12677030337164324</c:v>
                </c:pt>
                <c:pt idx="59">
                  <c:v>-9.0058408672301429E-3</c:v>
                </c:pt>
                <c:pt idx="60">
                  <c:v>-0.14252170887648521</c:v>
                </c:pt>
                <c:pt idx="61">
                  <c:v>-0.2402676320773515</c:v>
                </c:pt>
                <c:pt idx="62">
                  <c:v>-0.27771144406718118</c:v>
                </c:pt>
                <c:pt idx="63">
                  <c:v>-0.24545553728955993</c:v>
                </c:pt>
                <c:pt idx="64">
                  <c:v>-0.1515954644450152</c:v>
                </c:pt>
                <c:pt idx="65">
                  <c:v>-1.9688125403992587E-2</c:v>
                </c:pt>
                <c:pt idx="66">
                  <c:v>0.11716051812065902</c:v>
                </c:pt>
                <c:pt idx="67">
                  <c:v>0.22460434114504224</c:v>
                </c:pt>
                <c:pt idx="68">
                  <c:v>0.27567720882641633</c:v>
                </c:pt>
                <c:pt idx="69">
                  <c:v>0.25756090790748631</c:v>
                </c:pt>
                <c:pt idx="70">
                  <c:v>0.17480224805753081</c:v>
                </c:pt>
                <c:pt idx="71">
                  <c:v>4.8171908484593254E-2</c:v>
                </c:pt>
                <c:pt idx="72">
                  <c:v>-9.0548564734629619E-2</c:v>
                </c:pt>
                <c:pt idx="73">
                  <c:v>-0.20654325681794597</c:v>
                </c:pt>
                <c:pt idx="74">
                  <c:v>-0.27069994502686429</c:v>
                </c:pt>
                <c:pt idx="75">
                  <c:v>-0.26691665293675532</c:v>
                </c:pt>
                <c:pt idx="76">
                  <c:v>-0.19614290711675647</c:v>
                </c:pt>
                <c:pt idx="77">
                  <c:v>-7.6141425975358085E-2</c:v>
                </c:pt>
                <c:pt idx="78">
                  <c:v>6.2969948151792549E-2</c:v>
                </c:pt>
                <c:pt idx="79">
                  <c:v>0.18627719259415185</c:v>
                </c:pt>
                <c:pt idx="80">
                  <c:v>0.26283278810750177</c:v>
                </c:pt>
                <c:pt idx="81">
                  <c:v>0.27342289388205337</c:v>
                </c:pt>
                <c:pt idx="82">
                  <c:v>0.21538961659014055</c:v>
                </c:pt>
                <c:pt idx="83">
                  <c:v>0.10329808558749679</c:v>
                </c:pt>
                <c:pt idx="84">
                  <c:v>-3.4719087546485852E-2</c:v>
                </c:pt>
                <c:pt idx="85">
                  <c:v>-0.16402250152670608</c:v>
                </c:pt>
                <c:pt idx="86">
                  <c:v>-0.25215972494409805</c:v>
                </c:pt>
                <c:pt idx="87">
                  <c:v>-0.27701017250635557</c:v>
                </c:pt>
                <c:pt idx="88">
                  <c:v>-0.23233690568131499</c:v>
                </c:pt>
                <c:pt idx="89">
                  <c:v>-0.12935197280417274</c:v>
                </c:pt>
                <c:pt idx="90">
                  <c:v>6.0975787232792171E-3</c:v>
                </c:pt>
                <c:pt idx="91">
                  <c:v>0.14001676651796316</c:v>
                </c:pt>
                <c:pt idx="92">
                  <c:v>0.23879469723618243</c:v>
                </c:pt>
                <c:pt idx="93">
                  <c:v>0.27764019234154741</c:v>
                </c:pt>
                <c:pt idx="94">
                  <c:v>0.24680385136071234</c:v>
                </c:pt>
                <c:pt idx="95">
                  <c:v>0.15402494590130311</c:v>
                </c:pt>
                <c:pt idx="96">
                  <c:v>2.2589025609267548E-2</c:v>
                </c:pt>
                <c:pt idx="97">
                  <c:v>-0.11451626397170592</c:v>
                </c:pt>
                <c:pt idx="98">
                  <c:v>-0.22288038510741884</c:v>
                </c:pt>
                <c:pt idx="99">
                  <c:v>-0.27530622752742367</c:v>
                </c:pt>
                <c:pt idx="100">
                  <c:v>-0.2586360098334935</c:v>
                </c:pt>
                <c:pt idx="101">
                  <c:v>-0.17705360528650779</c:v>
                </c:pt>
                <c:pt idx="102">
                  <c:v>-5.1034477806862759E-2</c:v>
                </c:pt>
                <c:pt idx="103">
                  <c:v>8.779322788075257E-2</c:v>
                </c:pt>
                <c:pt idx="104">
                  <c:v>0.20458668390490681</c:v>
                </c:pt>
                <c:pt idx="105">
                  <c:v>0.2700331946145022</c:v>
                </c:pt>
                <c:pt idx="106">
                  <c:v>0.26770706532462202</c:v>
                </c:pt>
                <c:pt idx="107">
                  <c:v>0.19819210545606333</c:v>
                </c:pt>
                <c:pt idx="108">
                  <c:v>7.8935104676587084E-2</c:v>
                </c:pt>
                <c:pt idx="109">
                  <c:v>-6.0132943556484998E-2</c:v>
                </c:pt>
                <c:pt idx="110">
                  <c:v>-0.18410889045895354</c:v>
                </c:pt>
                <c:pt idx="111">
                  <c:v>-0.26187738656412929</c:v>
                </c:pt>
                <c:pt idx="112">
                  <c:v>-0.27392017857961887</c:v>
                </c:pt>
                <c:pt idx="113">
                  <c:v>-0.21721477955151505</c:v>
                </c:pt>
                <c:pt idx="114">
                  <c:v>-0.10599304938072232</c:v>
                </c:pt>
                <c:pt idx="115">
                  <c:v>3.1830702028184783E-2</c:v>
                </c:pt>
                <c:pt idx="116">
                  <c:v>0.16166561816605129</c:v>
                </c:pt>
                <c:pt idx="117">
                  <c:v>0.25092587178542214</c:v>
                </c:pt>
                <c:pt idx="118">
                  <c:v>0.27720902068497383</c:v>
                </c:pt>
                <c:pt idx="119">
                  <c:v>0.23391854849574709</c:v>
                </c:pt>
                <c:pt idx="120">
                  <c:v>0.13191945124638965</c:v>
                </c:pt>
                <c:pt idx="121">
                  <c:v>-3.1886476240535365E-3</c:v>
                </c:pt>
                <c:pt idx="122">
                  <c:v>-0.13749646315228095</c:v>
                </c:pt>
                <c:pt idx="123">
                  <c:v>-0.23729556462507681</c:v>
                </c:pt>
                <c:pt idx="124">
                  <c:v>-0.27753848117113972</c:v>
                </c:pt>
                <c:pt idx="125">
                  <c:v>-0.2481250889909018</c:v>
                </c:pt>
                <c:pt idx="126">
                  <c:v>-0.15643752953639711</c:v>
                </c:pt>
                <c:pt idx="127">
                  <c:v>-2.5487447610090936E-2</c:v>
                </c:pt>
                <c:pt idx="128">
                  <c:v>0.11185944643352264</c:v>
                </c:pt>
                <c:pt idx="129">
                  <c:v>0.22113197723262057</c:v>
                </c:pt>
                <c:pt idx="130">
                  <c:v>0.27490504283905792</c:v>
                </c:pt>
                <c:pt idx="131">
                  <c:v>0.25968273723207519</c:v>
                </c:pt>
                <c:pt idx="132">
                  <c:v>0.17928553825820956</c:v>
                </c:pt>
                <c:pt idx="133">
                  <c:v>5.3891448221229633E-2</c:v>
                </c:pt>
                <c:pt idx="134">
                  <c:v>-8.5028259377502052E-2</c:v>
                </c:pt>
                <c:pt idx="135">
                  <c:v>-0.2026076661262326</c:v>
                </c:pt>
                <c:pt idx="136">
                  <c:v>-0.26933681930847697</c:v>
                </c:pt>
                <c:pt idx="137">
                  <c:v>-0.26846810801458709</c:v>
                </c:pt>
                <c:pt idx="138">
                  <c:v>-0.20021956046839001</c:v>
                </c:pt>
                <c:pt idx="139">
                  <c:v>-8.1720123538530462E-2</c:v>
                </c:pt>
                <c:pt idx="140">
                  <c:v>5.7289341875788394E-2</c:v>
                </c:pt>
                <c:pt idx="141">
                  <c:v>0.18192039004292404</c:v>
                </c:pt>
                <c:pt idx="142">
                  <c:v>0.26089325488723519</c:v>
                </c:pt>
                <c:pt idx="143">
                  <c:v>0.27438741194895633</c:v>
                </c:pt>
                <c:pt idx="144">
                  <c:v>0.21901611223984005</c:v>
                </c:pt>
                <c:pt idx="145">
                  <c:v>0.10867638485236009</c:v>
                </c:pt>
                <c:pt idx="146">
                  <c:v>-2.8938824416322541E-2</c:v>
                </c:pt>
                <c:pt idx="147">
                  <c:v>-0.15929099873865021</c:v>
                </c:pt>
                <c:pt idx="148">
                  <c:v>-0.24966448996577564</c:v>
                </c:pt>
                <c:pt idx="149">
                  <c:v>-0.27737745672193986</c:v>
                </c:pt>
                <c:pt idx="150">
                  <c:v>-0.23547452849443101</c:v>
                </c:pt>
                <c:pt idx="151">
                  <c:v>-0.134472457024578</c:v>
                </c:pt>
                <c:pt idx="152">
                  <c:v>2.7936670365153138E-4</c:v>
                </c:pt>
                <c:pt idx="153">
                  <c:v>0.13496107527784801</c:v>
                </c:pt>
                <c:pt idx="154">
                  <c:v>0.23577039871132052</c:v>
                </c:pt>
                <c:pt idx="155">
                  <c:v>0.27740632171451807</c:v>
                </c:pt>
                <c:pt idx="156">
                  <c:v>0.24941910522929778</c:v>
                </c:pt>
                <c:pt idx="157">
                  <c:v>0.15883295066967185</c:v>
                </c:pt>
                <c:pt idx="158">
                  <c:v>2.8383073425331796E-2</c:v>
                </c:pt>
                <c:pt idx="159">
                  <c:v>-0.10919035698103711</c:v>
                </c:pt>
                <c:pt idx="160">
                  <c:v>-0.21935930933551662</c:v>
                </c:pt>
                <c:pt idx="161">
                  <c:v>-0.27447369877463917</c:v>
                </c:pt>
                <c:pt idx="162">
                  <c:v>-0.26070097526846014</c:v>
                </c:pt>
                <c:pt idx="163">
                  <c:v>-0.18149780211107044</c:v>
                </c:pt>
                <c:pt idx="164">
                  <c:v>-5.67425062943036E-2</c:v>
                </c:pt>
                <c:pt idx="165">
                  <c:v>8.2253962565074432E-2</c:v>
                </c:pt>
                <c:pt idx="166">
                  <c:v>0.2006064205967657</c:v>
                </c:pt>
                <c:pt idx="167">
                  <c:v>0.26861089550693767</c:v>
                </c:pt>
                <c:pt idx="168">
                  <c:v>0.26919969751394418</c:v>
                </c:pt>
                <c:pt idx="169">
                  <c:v>0.20222504972498909</c:v>
                </c:pt>
                <c:pt idx="170">
                  <c:v>8.4496177021329666E-2</c:v>
                </c:pt>
                <c:pt idx="171">
                  <c:v>-5.443945507640089E-2</c:v>
                </c:pt>
                <c:pt idx="172">
                  <c:v>-0.17971193144274081</c:v>
                </c:pt>
                <c:pt idx="173">
                  <c:v>-0.25988050104430527</c:v>
                </c:pt>
                <c:pt idx="174">
                  <c:v>-0.27482454273064788</c:v>
                </c:pt>
                <c:pt idx="175">
                  <c:v>-0.22079341703393529</c:v>
                </c:pt>
                <c:pt idx="176">
                  <c:v>-0.11134779761815768</c:v>
                </c:pt>
                <c:pt idx="177">
                  <c:v>2.6043771974055687E-2</c:v>
                </c:pt>
                <c:pt idx="178">
                  <c:v>0.15689890376011062</c:v>
                </c:pt>
                <c:pt idx="179">
                  <c:v>0.24837571786920998</c:v>
                </c:pt>
                <c:pt idx="180">
                  <c:v>0.27751546213842287</c:v>
                </c:pt>
                <c:pt idx="181">
                  <c:v>0.23700467497331565</c:v>
                </c:pt>
                <c:pt idx="182">
                  <c:v>0.13701071005259957</c:v>
                </c:pt>
                <c:pt idx="183">
                  <c:v>2.6299448656079386E-3</c:v>
                </c:pt>
                <c:pt idx="184">
                  <c:v>-0.13241088104780616</c:v>
                </c:pt>
                <c:pt idx="185">
                  <c:v>-0.23421936681836733</c:v>
                </c:pt>
                <c:pt idx="186">
                  <c:v>-0.27724372847067902</c:v>
                </c:pt>
                <c:pt idx="187">
                  <c:v>-0.25068575811158239</c:v>
                </c:pt>
                <c:pt idx="188">
                  <c:v>-0.16121094650355378</c:v>
                </c:pt>
                <c:pt idx="189">
                  <c:v>-3.1275585380624284E-2</c:v>
                </c:pt>
                <c:pt idx="190">
                  <c:v>0.10650928843573987</c:v>
                </c:pt>
                <c:pt idx="191">
                  <c:v>0.21756257589263731</c:v>
                </c:pt>
                <c:pt idx="192">
                  <c:v>0.27401224265620056</c:v>
                </c:pt>
                <c:pt idx="193">
                  <c:v>0.26169061223346601</c:v>
                </c:pt>
                <c:pt idx="194">
                  <c:v>0.18369015414124559</c:v>
                </c:pt>
                <c:pt idx="195">
                  <c:v>5.9587339241172557E-2</c:v>
                </c:pt>
                <c:pt idx="196">
                  <c:v>-7.9470641806848832E-2</c:v>
                </c:pt>
                <c:pt idx="197">
                  <c:v>-0.19858316686974528</c:v>
                </c:pt>
                <c:pt idx="198">
                  <c:v>-0.26785550284981141</c:v>
                </c:pt>
                <c:pt idx="199">
                  <c:v>-0.26990175356119156</c:v>
                </c:pt>
                <c:pt idx="200">
                  <c:v>-0.20420835320687661</c:v>
                </c:pt>
                <c:pt idx="201">
                  <c:v>-8.7262960568643924E-2</c:v>
                </c:pt>
                <c:pt idx="202">
                  <c:v>5.1583595814735712E-2</c:v>
                </c:pt>
                <c:pt idx="203">
                  <c:v>0.1774837569447793</c:v>
                </c:pt>
                <c:pt idx="204">
                  <c:v>0.25883923614283894</c:v>
                </c:pt>
                <c:pt idx="205">
                  <c:v>0.27523152296781983</c:v>
                </c:pt>
                <c:pt idx="206">
                  <c:v>0.22254649894867901</c:v>
                </c:pt>
                <c:pt idx="207">
                  <c:v>0.11400699460191116</c:v>
                </c:pt>
                <c:pt idx="208">
                  <c:v>-2.3145862312909393E-2</c:v>
                </c:pt>
                <c:pt idx="209">
                  <c:v>-0.15448959566330808</c:v>
                </c:pt>
                <c:pt idx="210">
                  <c:v>-0.24705969688480031</c:v>
                </c:pt>
                <c:pt idx="211">
                  <c:v>-0.27762302179407367</c:v>
                </c:pt>
                <c:pt idx="212">
                  <c:v>-0.23850882006263638</c:v>
                </c:pt>
                <c:pt idx="213">
                  <c:v>-0.13953393186303698</c:v>
                </c:pt>
                <c:pt idx="214">
                  <c:v>-5.5389679080435827E-3</c:v>
                </c:pt>
                <c:pt idx="215">
                  <c:v>0.12984616023967666</c:v>
                </c:pt>
                <c:pt idx="216">
                  <c:v>0.23264263910742147</c:v>
                </c:pt>
                <c:pt idx="217">
                  <c:v>0.27705071927746644</c:v>
                </c:pt>
                <c:pt idx="218">
                  <c:v>0.25192490867534129</c:v>
                </c:pt>
                <c:pt idx="219">
                  <c:v>0.16357125615201398</c:v>
                </c:pt>
                <c:pt idx="220">
                  <c:v>3.4164666143407296E-2</c:v>
                </c:pt>
                <c:pt idx="221">
                  <c:v>-0.10381653493309555</c:v>
                </c:pt>
                <c:pt idx="222">
                  <c:v>-0.21574197402054912</c:v>
                </c:pt>
                <c:pt idx="223">
                  <c:v>-0.27352072510931597</c:v>
                </c:pt>
                <c:pt idx="224">
                  <c:v>-0.26265153955568421</c:v>
                </c:pt>
                <c:pt idx="225">
                  <c:v>-0.18586235382933797</c:v>
                </c:pt>
                <c:pt idx="226">
                  <c:v>-6.2425634959811606E-2</c:v>
                </c:pt>
                <c:pt idx="227">
                  <c:v>7.6678602456386982E-2</c:v>
                </c:pt>
                <c:pt idx="228">
                  <c:v>0.19653812691302353</c:v>
                </c:pt>
                <c:pt idx="229">
                  <c:v>0.26707072420994032</c:v>
                </c:pt>
                <c:pt idx="230">
                  <c:v>0.27057419913495584</c:v>
                </c:pt>
                <c:pt idx="231">
                  <c:v>0.20616925332929095</c:v>
                </c:pt>
                <c:pt idx="232">
                  <c:v>9.0020170641481739E-2</c:v>
                </c:pt>
                <c:pt idx="233">
                  <c:v>-4.8722077402497697E-2</c:v>
                </c:pt>
                <c:pt idx="234">
                  <c:v>-0.17523611099846423</c:v>
                </c:pt>
                <c:pt idx="235">
                  <c:v>-0.25776957441830239</c:v>
                </c:pt>
                <c:pt idx="236">
                  <c:v>-0.2756083080113359</c:v>
                </c:pt>
                <c:pt idx="237">
                  <c:v>-0.22427516565632458</c:v>
                </c:pt>
                <c:pt idx="238">
                  <c:v>-0.11665368406747412</c:v>
                </c:pt>
                <c:pt idx="239">
                  <c:v>2.0245413357492054E-2</c:v>
                </c:pt>
                <c:pt idx="240">
                  <c:v>0.15206333876922656</c:v>
                </c:pt>
                <c:pt idx="241">
                  <c:v>0.24571657139108394</c:v>
                </c:pt>
                <c:pt idx="242">
                  <c:v>0.27770012388869819</c:v>
                </c:pt>
                <c:pt idx="243">
                  <c:v>0.23998679874509801</c:v>
                </c:pt>
                <c:pt idx="244">
                  <c:v>0.14204184563735719</c:v>
                </c:pt>
                <c:pt idx="245">
                  <c:v>8.447383279501593E-3</c:v>
                </c:pt>
                <c:pt idx="246">
                  <c:v>-0.12726719422477858</c:v>
                </c:pt>
                <c:pt idx="247">
                  <c:v>-0.2310403885585266</c:v>
                </c:pt>
                <c:pt idx="248">
                  <c:v>-0.27682731530958204</c:v>
                </c:pt>
                <c:pt idx="249">
                  <c:v>-0.25313642097537059</c:v>
                </c:pt>
                <c:pt idx="250">
                  <c:v>-0.16591362066929635</c:v>
                </c:pt>
                <c:pt idx="251">
                  <c:v>-3.7049998757361778E-2</c:v>
                </c:pt>
                <c:pt idx="252">
                  <c:v>0.10111239189068055</c:v>
                </c:pt>
                <c:pt idx="253">
                  <c:v>0.21389770345450099</c:v>
                </c:pt>
                <c:pt idx="254">
                  <c:v>0.27299920005756967</c:v>
                </c:pt>
                <c:pt idx="255">
                  <c:v>0.26358365181335097</c:v>
                </c:pt>
                <c:pt idx="256">
                  <c:v>0.18801416286711303</c:v>
                </c:pt>
                <c:pt idx="257">
                  <c:v>6.525708206575391E-2</c:v>
                </c:pt>
                <c:pt idx="258">
                  <c:v>-7.3878150823814603E-2</c:v>
                </c:pt>
                <c:pt idx="259">
                  <c:v>-0.19447152508463064</c:v>
                </c:pt>
                <c:pt idx="260">
                  <c:v>-0.26625664568410279</c:v>
                </c:pt>
                <c:pt idx="261">
                  <c:v>-0.2712169604623334</c:v>
                </c:pt>
                <c:pt idx="262">
                  <c:v>-0.20810753496504708</c:v>
                </c:pt>
                <c:pt idx="263">
                  <c:v>-9.2767504750781132E-2</c:v>
                </c:pt>
                <c:pt idx="264">
                  <c:v>4.5855213771874882E-2</c:v>
                </c:pt>
                <c:pt idx="265">
                  <c:v>0.17296924018910734</c:v>
                </c:pt>
                <c:pt idx="266">
                  <c:v>0.25667163322155662</c:v>
                </c:pt>
                <c:pt idx="267">
                  <c:v>0.27595485652471985</c:v>
                </c:pt>
                <c:pt idx="268">
                  <c:v>0.22597922750771615</c:v>
                </c:pt>
                <c:pt idx="269">
                  <c:v>0.11928757565093727</c:v>
                </c:pt>
                <c:pt idx="270">
                  <c:v>-1.7342743311371218E-2</c:v>
                </c:pt>
                <c:pt idx="271">
                  <c:v>-0.14962039925858797</c:v>
                </c:pt>
                <c:pt idx="272">
                  <c:v>-0.24434648874001327</c:v>
                </c:pt>
                <c:pt idx="273">
                  <c:v>-0.27774675996356024</c:v>
                </c:pt>
                <c:pt idx="274">
                  <c:v>-0.24143844887404944</c:v>
                </c:pt>
                <c:pt idx="275">
                  <c:v>-0.14453417623639397</c:v>
                </c:pt>
                <c:pt idx="276">
                  <c:v>-1.1354871902557897E-2</c:v>
                </c:pt>
                <c:pt idx="277">
                  <c:v>0.12467426593719375</c:v>
                </c:pt>
                <c:pt idx="278">
                  <c:v>0.2294127909519996</c:v>
                </c:pt>
                <c:pt idx="279">
                  <c:v>0.27657354107631205</c:v>
                </c:pt>
                <c:pt idx="280">
                  <c:v>0.2543201620987714</c:v>
                </c:pt>
                <c:pt idx="281">
                  <c:v>0.16823778307868009</c:v>
                </c:pt>
                <c:pt idx="282">
                  <c:v>3.993126667730966E-2</c:v>
                </c:pt>
                <c:pt idx="283">
                  <c:v>-9.8397155975658818E-2</c:v>
                </c:pt>
                <c:pt idx="284">
                  <c:v>-0.21202996652635628</c:v>
                </c:pt>
                <c:pt idx="285">
                  <c:v>-0.27244772471660955</c:v>
                </c:pt>
                <c:pt idx="286">
                  <c:v>-0.26448684674597733</c:v>
                </c:pt>
                <c:pt idx="287">
                  <c:v>-0.1901453451830773</c:v>
                </c:pt>
                <c:pt idx="288">
                  <c:v>-6.8081369925512669E-2</c:v>
                </c:pt>
                <c:pt idx="289">
                  <c:v>7.1069594141789941E-2</c:v>
                </c:pt>
                <c:pt idx="290">
                  <c:v>0.19238358810784442</c:v>
                </c:pt>
                <c:pt idx="291">
                  <c:v>0.26541335658354015</c:v>
                </c:pt>
                <c:pt idx="292">
                  <c:v>0.27182996702701973</c:v>
                </c:pt>
                <c:pt idx="293">
                  <c:v>0.21002298546848319</c:v>
                </c:pt>
                <c:pt idx="294">
                  <c:v>9.550466149107599E-2</c:v>
                </c:pt>
                <c:pt idx="295">
                  <c:v>-4.2983319441842915E-2</c:v>
                </c:pt>
                <c:pt idx="296">
                  <c:v>-0.17068339321144055</c:v>
                </c:pt>
                <c:pt idx="297">
                  <c:v>-0.25554553300581301</c:v>
                </c:pt>
                <c:pt idx="298">
                  <c:v>-0.27627113048873941</c:v>
                </c:pt>
                <c:pt idx="299">
                  <c:v>-0.2276584975529834</c:v>
                </c:pt>
                <c:pt idx="300">
                  <c:v>-0.12190838039231229</c:v>
                </c:pt>
                <c:pt idx="301">
                  <c:v>1.4438170621660853E-2</c:v>
                </c:pt>
                <c:pt idx="302">
                  <c:v>0.14716104514223208</c:v>
                </c:pt>
                <c:pt idx="303">
                  <c:v>0.24294959924114015</c:v>
                </c:pt>
                <c:pt idx="304">
                  <c:v>0.27776292490228954</c:v>
                </c:pt>
                <c:pt idx="305">
                  <c:v>0.24286361119149003</c:v>
                </c:pt>
                <c:pt idx="306">
                  <c:v>0.14701065023090951</c:v>
                </c:pt>
                <c:pt idx="307">
                  <c:v>1.4261114801334303E-2</c:v>
                </c:pt>
                <c:pt idx="308">
                  <c:v>-0.12206765984289533</c:v>
                </c:pt>
                <c:pt idx="309">
                  <c:v>-0.22776002484887292</c:v>
                </c:pt>
                <c:pt idx="310">
                  <c:v>-0.27628942441880644</c:v>
                </c:pt>
                <c:pt idx="311">
                  <c:v>-0.25547600217921623</c:v>
                </c:pt>
                <c:pt idx="312">
                  <c:v>-0.17054348840006203</c:v>
                </c:pt>
                <c:pt idx="313">
                  <c:v>-4.2808153804378919E-2</c:v>
                </c:pt>
                <c:pt idx="314">
                  <c:v>9.5671125071821073E-2</c:v>
                </c:pt>
                <c:pt idx="315">
                  <c:v>0.21013896814251656</c:v>
                </c:pt>
                <c:pt idx="316">
                  <c:v>0.27186635958790606</c:v>
                </c:pt>
                <c:pt idx="317">
                  <c:v>0.26536102526554606</c:v>
                </c:pt>
                <c:pt idx="318">
                  <c:v>0.19225566696875543</c:v>
                </c:pt>
                <c:pt idx="319">
                  <c:v>7.0898188691153552E-2</c:v>
                </c:pt>
                <c:pt idx="320">
                  <c:v>-6.825324053252739E-2</c:v>
                </c:pt>
                <c:pt idx="321">
                  <c:v>-0.19027454504685498</c:v>
                </c:pt>
                <c:pt idx="322">
                  <c:v>-0.26454094942402712</c:v>
                </c:pt>
                <c:pt idx="323">
                  <c:v>-0.27241315157713503</c:v>
                </c:pt>
                <c:pt idx="324">
                  <c:v>-0.2119153946986215</c:v>
                </c:pt>
                <c:pt idx="325">
                  <c:v>-9.8231340573324333E-2</c:v>
                </c:pt>
                <c:pt idx="326">
                  <c:v>4.0106709483163028E-2</c:v>
                </c:pt>
                <c:pt idx="327">
                  <c:v>0.16837882084194264</c:v>
                </c:pt>
                <c:pt idx="328">
                  <c:v>0.25439139731370464</c:v>
                </c:pt>
                <c:pt idx="329">
                  <c:v>0.27655709520548716</c:v>
                </c:pt>
                <c:pt idx="330">
                  <c:v>0.22931279156234211</c:v>
                </c:pt>
                <c:pt idx="331">
                  <c:v>0.1245158107676876</c:v>
                </c:pt>
                <c:pt idx="332">
                  <c:v>-1.1532013944337E-2</c:v>
                </c:pt>
                <c:pt idx="333">
                  <c:v>-0.14468554623192573</c:v>
                </c:pt>
                <c:pt idx="334">
                  <c:v>-0.24152605614489345</c:v>
                </c:pt>
                <c:pt idx="335">
                  <c:v>-0.27774861693145741</c:v>
                </c:pt>
                <c:pt idx="336">
                  <c:v>-0.24426212934516323</c:v>
                </c:pt>
                <c:pt idx="337">
                  <c:v>-0.14947099593094287</c:v>
                </c:pt>
                <c:pt idx="338">
                  <c:v>-1.7165793136997457E-2</c:v>
                </c:pt>
                <c:pt idx="339">
                  <c:v>0.11944766190797201</c:v>
                </c:pt>
                <c:pt idx="340">
                  <c:v>0.2260822715714465</c:v>
                </c:pt>
                <c:pt idx="341">
                  <c:v>0.27597499650703233</c:v>
                </c:pt>
                <c:pt idx="342">
                  <c:v>0.25660381441135949</c:v>
                </c:pt>
                <c:pt idx="343">
                  <c:v>0.17283048367833748</c:v>
                </c:pt>
                <c:pt idx="344">
                  <c:v>4.5680344519807063E-2</c:v>
                </c:pt>
                <c:pt idx="345">
                  <c:v>-9.293459824761173E-2</c:v>
                </c:pt>
                <c:pt idx="346">
                  <c:v>-0.20822491576102881</c:v>
                </c:pt>
                <c:pt idx="347">
                  <c:v>-0.2712551684520122</c:v>
                </c:pt>
                <c:pt idx="348">
                  <c:v>-0.26620609146738233</c:v>
                </c:pt>
                <c:pt idx="349">
                  <c:v>-0.19434489670415608</c:v>
                </c:pt>
                <c:pt idx="350">
                  <c:v>-7.3707229334164071E-2</c:v>
                </c:pt>
                <c:pt idx="351">
                  <c:v>6.542939897363062E-2</c:v>
                </c:pt>
                <c:pt idx="352">
                  <c:v>0.18814462728127679</c:v>
                </c:pt>
                <c:pt idx="353">
                  <c:v>0.26363951991598111</c:v>
                </c:pt>
                <c:pt idx="354">
                  <c:v>0.27296645013244275</c:v>
                </c:pt>
                <c:pt idx="355">
                  <c:v>0.21378455504263058</c:v>
                </c:pt>
                <c:pt idx="356">
                  <c:v>0.10094724285832556</c:v>
                </c:pt>
                <c:pt idx="357">
                  <c:v>-3.7225699483940229E-2</c:v>
                </c:pt>
                <c:pt idx="358">
                  <c:v>-0.16605577591152515</c:v>
                </c:pt>
                <c:pt idx="359">
                  <c:v>-0.25320935276354312</c:v>
                </c:pt>
                <c:pt idx="360">
                  <c:v>-0.27681271930223805</c:v>
                </c:pt>
                <c:pt idx="361">
                  <c:v>-0.23094192804586827</c:v>
                </c:pt>
                <c:pt idx="362">
                  <c:v>-0.12710958071997722</c:v>
                </c:pt>
                <c:pt idx="363">
                  <c:v>8.6245921087738046E-3</c:v>
                </c:pt>
                <c:pt idx="364">
                  <c:v>0.14219417411022292</c:v>
                </c:pt>
                <c:pt idx="365">
                  <c:v>0.24007601562588748</c:v>
                </c:pt>
                <c:pt idx="366">
                  <c:v>0.27770383762076761</c:v>
                </c:pt>
                <c:pt idx="367">
                  <c:v>0.24563384990590423</c:v>
                </c:pt>
                <c:pt idx="368">
                  <c:v>0.15191494341605014</c:v>
                </c:pt>
                <c:pt idx="369">
                  <c:v>2.0068588241855097E-2</c:v>
                </c:pt>
                <c:pt idx="370">
                  <c:v>-0.11681455956850449</c:v>
                </c:pt>
                <c:pt idx="371">
                  <c:v>-0.22437971518302816</c:v>
                </c:pt>
                <c:pt idx="372">
                  <c:v>-0.27563029183636972</c:v>
                </c:pt>
                <c:pt idx="373">
                  <c:v>-0.2577034750649379</c:v>
                </c:pt>
                <c:pt idx="374">
                  <c:v>-0.17509851801095155</c:v>
                </c:pt>
                <c:pt idx="375">
                  <c:v>-4.85475237206906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-0.277724414388553</c:v>
                </c:pt>
                <c:pt idx="1">
                  <c:v>-0.24070404998966799</c:v>
                </c:pt>
                <c:pt idx="2">
                  <c:v>-0.14339786305135299</c:v>
                </c:pt>
                <c:pt idx="3">
                  <c:v>-1.01767917360667E-2</c:v>
                </c:pt>
                <c:pt idx="4">
                  <c:v>0.12559312020175001</c:v>
                </c:pt>
                <c:pt idx="5">
                  <c:v>0.22990745606188401</c:v>
                </c:pt>
                <c:pt idx="6">
                  <c:v>0.27664004330900799</c:v>
                </c:pt>
                <c:pt idx="7">
                  <c:v>0.25408641555915401</c:v>
                </c:pt>
                <c:pt idx="8">
                  <c:v>0.167895268794822</c:v>
                </c:pt>
                <c:pt idx="9">
                  <c:v>3.96537104141957E-2</c:v>
                </c:pt>
                <c:pt idx="10">
                  <c:v>-9.8519365733426498E-2</c:v>
                </c:pt>
                <c:pt idx="11">
                  <c:v>-0.21201765556333699</c:v>
                </c:pt>
                <c:pt idx="12">
                  <c:v>-0.27241480829536402</c:v>
                </c:pt>
                <c:pt idx="13">
                  <c:v>-0.26458398235103398</c:v>
                </c:pt>
                <c:pt idx="14">
                  <c:v>-0.19048645666702399</c:v>
                </c:pt>
                <c:pt idx="15">
                  <c:v>-6.8680416218572099E-2</c:v>
                </c:pt>
                <c:pt idx="16">
                  <c:v>7.0327060534192104E-2</c:v>
                </c:pt>
                <c:pt idx="17">
                  <c:v>0.191720688698758</c:v>
                </c:pt>
                <c:pt idx="18">
                  <c:v>0.26509668102991402</c:v>
                </c:pt>
                <c:pt idx="19">
                  <c:v>0.27207756505671199</c:v>
                </c:pt>
                <c:pt idx="20">
                  <c:v>0.21091493506837999</c:v>
                </c:pt>
                <c:pt idx="21">
                  <c:v>9.6927351170907006E-2</c:v>
                </c:pt>
                <c:pt idx="22">
                  <c:v>-4.1336289120952899E-2</c:v>
                </c:pt>
                <c:pt idx="23">
                  <c:v>-0.169246999370749</c:v>
                </c:pt>
                <c:pt idx="24">
                  <c:v>-0.25476874869598198</c:v>
                </c:pt>
                <c:pt idx="25">
                  <c:v>-0.27648208443973099</c:v>
                </c:pt>
                <c:pt idx="26">
                  <c:v>-0.22894876696521901</c:v>
                </c:pt>
                <c:pt idx="27">
                  <c:v>-0.12407381050923</c:v>
                </c:pt>
                <c:pt idx="28">
                  <c:v>1.1876201486835001E-2</c:v>
                </c:pt>
                <c:pt idx="29">
                  <c:v>0.144851745145917</c:v>
                </c:pt>
                <c:pt idx="30">
                  <c:v>0.24154827063821599</c:v>
                </c:pt>
                <c:pt idx="31">
                  <c:v>0.27774753329249002</c:v>
                </c:pt>
                <c:pt idx="32">
                  <c:v>0.24438320321305401</c:v>
                </c:pt>
                <c:pt idx="33">
                  <c:v>0.14981158384558099</c:v>
                </c:pt>
                <c:pt idx="34">
                  <c:v>1.7718723940387301E-2</c:v>
                </c:pt>
                <c:pt idx="35">
                  <c:v>-0.118811900294659</c:v>
                </c:pt>
                <c:pt idx="36">
                  <c:v>-0.22558534704538999</c:v>
                </c:pt>
                <c:pt idx="37">
                  <c:v>-0.27585954419870701</c:v>
                </c:pt>
                <c:pt idx="38">
                  <c:v>-0.25704300719908701</c:v>
                </c:pt>
                <c:pt idx="39">
                  <c:v>-0.17384845446740499</c:v>
                </c:pt>
                <c:pt idx="40">
                  <c:v>-4.71124778368473E-2</c:v>
                </c:pt>
                <c:pt idx="41">
                  <c:v>9.1423111132543297E-2</c:v>
                </c:pt>
                <c:pt idx="42">
                  <c:v>0.20706121477098099</c:v>
                </c:pt>
                <c:pt idx="43">
                  <c:v>0.27083955265550702</c:v>
                </c:pt>
                <c:pt idx="44">
                  <c:v>0.26678444441085503</c:v>
                </c:pt>
                <c:pt idx="45">
                  <c:v>0.195911517052965</c:v>
                </c:pt>
                <c:pt idx="46">
                  <c:v>7.5971334902342993E-2</c:v>
                </c:pt>
                <c:pt idx="47">
                  <c:v>-6.2996339366517703E-2</c:v>
                </c:pt>
                <c:pt idx="48">
                  <c:v>-0.18618618964011599</c:v>
                </c:pt>
                <c:pt idx="49">
                  <c:v>-0.26274455370308197</c:v>
                </c:pt>
                <c:pt idx="50">
                  <c:v>-0.273496914342233</c:v>
                </c:pt>
                <c:pt idx="51">
                  <c:v>-0.21575027613269199</c:v>
                </c:pt>
                <c:pt idx="52">
                  <c:v>-0.103967642848174</c:v>
                </c:pt>
                <c:pt idx="53">
                  <c:v>3.3854331556100702E-2</c:v>
                </c:pt>
                <c:pt idx="54">
                  <c:v>0.16319727860512401</c:v>
                </c:pt>
                <c:pt idx="55">
                  <c:v>0.25166645482507799</c:v>
                </c:pt>
                <c:pt idx="56">
                  <c:v>0.27710420620874998</c:v>
                </c:pt>
                <c:pt idx="57">
                  <c:v>0.23313949011774601</c:v>
                </c:pt>
                <c:pt idx="58">
                  <c:v>0.130783542434357</c:v>
                </c:pt>
                <c:pt idx="59">
                  <c:v>-4.3279547739118402E-3</c:v>
                </c:pt>
                <c:pt idx="60">
                  <c:v>-0.13835548886037299</c:v>
                </c:pt>
                <c:pt idx="61">
                  <c:v>-0.23773103246661301</c:v>
                </c:pt>
                <c:pt idx="62">
                  <c:v>-0.27756536421533201</c:v>
                </c:pt>
                <c:pt idx="63">
                  <c:v>-0.24788172860581201</c:v>
                </c:pt>
                <c:pt idx="64">
                  <c:v>-0.15611457632036099</c:v>
                </c:pt>
                <c:pt idx="65">
                  <c:v>-2.5247559930955E-2</c:v>
                </c:pt>
                <c:pt idx="66">
                  <c:v>0.11194286446764901</c:v>
                </c:pt>
                <c:pt idx="67">
                  <c:v>0.221096504017217</c:v>
                </c:pt>
                <c:pt idx="68">
                  <c:v>0.27487515255253803</c:v>
                </c:pt>
                <c:pt idx="69">
                  <c:v>0.25980961392942598</c:v>
                </c:pt>
                <c:pt idx="70">
                  <c:v>0.17967314575585799</c:v>
                </c:pt>
                <c:pt idx="71">
                  <c:v>5.4536423616458898E-2</c:v>
                </c:pt>
                <c:pt idx="72">
                  <c:v>-8.4259284137092494E-2</c:v>
                </c:pt>
                <c:pt idx="73">
                  <c:v>-0.20195173147185799</c:v>
                </c:pt>
                <c:pt idx="74">
                  <c:v>-0.26906411484191001</c:v>
                </c:pt>
                <c:pt idx="75">
                  <c:v>-0.26878772149721702</c:v>
                </c:pt>
                <c:pt idx="76">
                  <c:v>-0.20119177586557699</c:v>
                </c:pt>
                <c:pt idx="77">
                  <c:v>-8.3206101865238496E-2</c:v>
                </c:pt>
                <c:pt idx="78">
                  <c:v>5.5619056520431198E-2</c:v>
                </c:pt>
                <c:pt idx="79">
                  <c:v>0.180514077164981</c:v>
                </c:pt>
                <c:pt idx="80">
                  <c:v>0.260198227355527</c:v>
                </c:pt>
                <c:pt idx="81">
                  <c:v>0.27471411735226497</c:v>
                </c:pt>
                <c:pt idx="82">
                  <c:v>0.22042615245547001</c:v>
                </c:pt>
                <c:pt idx="83">
                  <c:v>0.11093109025162599</c:v>
                </c:pt>
                <c:pt idx="84">
                  <c:v>-2.63473516722595E-2</c:v>
                </c:pt>
                <c:pt idx="85">
                  <c:v>-0.15702693592272399</c:v>
                </c:pt>
                <c:pt idx="86">
                  <c:v>-0.24837814994695401</c:v>
                </c:pt>
                <c:pt idx="87">
                  <c:v>-0.27752151549079102</c:v>
                </c:pt>
                <c:pt idx="88">
                  <c:v>-0.23715789586146499</c:v>
                </c:pt>
                <c:pt idx="89">
                  <c:v>-0.13739660999286099</c:v>
                </c:pt>
                <c:pt idx="90">
                  <c:v>-3.2234908048561798E-3</c:v>
                </c:pt>
                <c:pt idx="91">
                  <c:v>0.13175697165231001</c:v>
                </c:pt>
                <c:pt idx="92">
                  <c:v>0.23373808319824299</c:v>
                </c:pt>
                <c:pt idx="93">
                  <c:v>0.277178041801379</c:v>
                </c:pt>
                <c:pt idx="94">
                  <c:v>0.25119704034762202</c:v>
                </c:pt>
                <c:pt idx="95">
                  <c:v>0.16230218182549799</c:v>
                </c:pt>
                <c:pt idx="96">
                  <c:v>3.27577350155396E-2</c:v>
                </c:pt>
                <c:pt idx="97">
                  <c:v>-0.104991089743295</c:v>
                </c:pt>
                <c:pt idx="98">
                  <c:v>-0.216444244758487</c:v>
                </c:pt>
                <c:pt idx="99">
                  <c:v>-0.27368759595130299</c:v>
                </c:pt>
                <c:pt idx="100">
                  <c:v>-0.26238419090353199</c:v>
                </c:pt>
                <c:pt idx="101">
                  <c:v>-0.185365037530622</c:v>
                </c:pt>
                <c:pt idx="102">
                  <c:v>-6.1920060586960098E-2</c:v>
                </c:pt>
                <c:pt idx="103">
                  <c:v>7.7033179654874995E-2</c:v>
                </c:pt>
                <c:pt idx="104">
                  <c:v>0.196692982172994</c:v>
                </c:pt>
                <c:pt idx="105">
                  <c:v>0.267089807111211</c:v>
                </c:pt>
                <c:pt idx="106">
                  <c:v>0.27059233295355301</c:v>
                </c:pt>
                <c:pt idx="107">
                  <c:v>0.20632333037471301</c:v>
                </c:pt>
                <c:pt idx="108">
                  <c:v>9.0379369766507095E-2</c:v>
                </c:pt>
                <c:pt idx="109">
                  <c:v>-4.82006646726258E-2</c:v>
                </c:pt>
                <c:pt idx="110">
                  <c:v>-0.17470854362928401</c:v>
                </c:pt>
                <c:pt idx="111">
                  <c:v>-0.25745958402086799</c:v>
                </c:pt>
                <c:pt idx="112">
                  <c:v>-0.27572827443112102</c:v>
                </c:pt>
                <c:pt idx="113">
                  <c:v>-0.22493910801606601</c:v>
                </c:pt>
                <c:pt idx="114">
                  <c:v>-0.11781254657746799</c:v>
                </c:pt>
                <c:pt idx="115">
                  <c:v>1.8820898007434798E-2</c:v>
                </c:pt>
                <c:pt idx="116">
                  <c:v>0.150740531930001</c:v>
                </c:pt>
                <c:pt idx="117">
                  <c:v>0.24490626450432801</c:v>
                </c:pt>
                <c:pt idx="118">
                  <c:v>0.27773370384538199</c:v>
                </c:pt>
                <c:pt idx="119">
                  <c:v>0.24100101412354599</c:v>
                </c:pt>
                <c:pt idx="120">
                  <c:v>0.14390812535271699</c:v>
                </c:pt>
                <c:pt idx="121">
                  <c:v>1.07725538461035E-2</c:v>
                </c:pt>
                <c:pt idx="122">
                  <c:v>-0.12506107059933899</c:v>
                </c:pt>
                <c:pt idx="123">
                  <c:v>-0.22957237409062001</c:v>
                </c:pt>
                <c:pt idx="124">
                  <c:v>-0.27658585232728999</c:v>
                </c:pt>
                <c:pt idx="125">
                  <c:v>-0.25432668803453001</c:v>
                </c:pt>
                <c:pt idx="126">
                  <c:v>-0.16836982699529299</c:v>
                </c:pt>
                <c:pt idx="127">
                  <c:v>-4.0243698294507503E-2</c:v>
                </c:pt>
                <c:pt idx="128">
                  <c:v>9.7961714297916905E-2</c:v>
                </c:pt>
                <c:pt idx="129">
                  <c:v>0.21163200783407199</c:v>
                </c:pt>
                <c:pt idx="130">
                  <c:v>0.27229775213852098</c:v>
                </c:pt>
                <c:pt idx="131">
                  <c:v>0.26476483520726002</c:v>
                </c:pt>
                <c:pt idx="132">
                  <c:v>0.19091992281654699</c:v>
                </c:pt>
                <c:pt idx="133">
                  <c:v>6.9257931375214701E-2</c:v>
                </c:pt>
                <c:pt idx="134">
                  <c:v>-6.9750138624054506E-2</c:v>
                </c:pt>
                <c:pt idx="135">
                  <c:v>-0.19128885370648299</c:v>
                </c:pt>
                <c:pt idx="136">
                  <c:v>-0.26491808870822697</c:v>
                </c:pt>
                <c:pt idx="137">
                  <c:v>-0.27219694496048502</c:v>
                </c:pt>
                <c:pt idx="138">
                  <c:v>-0.21130238776013499</c:v>
                </c:pt>
                <c:pt idx="139">
                  <c:v>-9.7485836720411306E-2</c:v>
                </c:pt>
                <c:pt idx="140">
                  <c:v>4.0746646884165599E-2</c:v>
                </c:pt>
                <c:pt idx="141">
                  <c:v>0.168773880002756</c:v>
                </c:pt>
                <c:pt idx="142">
                  <c:v>0.254530647877518</c:v>
                </c:pt>
                <c:pt idx="143">
                  <c:v>0.27653863599785</c:v>
                </c:pt>
                <c:pt idx="144">
                  <c:v>0.22928580721136901</c:v>
                </c:pt>
                <c:pt idx="145">
                  <c:v>0.124606925622918</c:v>
                </c:pt>
                <c:pt idx="146">
                  <c:v>-1.1280533493039001E-2</c:v>
                </c:pt>
                <c:pt idx="147">
                  <c:v>-0.14434271301631499</c:v>
                </c:pt>
                <c:pt idx="148">
                  <c:v>-0.24125336462747299</c:v>
                </c:pt>
                <c:pt idx="149">
                  <c:v>-0.277740614440461</c:v>
                </c:pt>
                <c:pt idx="150">
                  <c:v>-0.24466600438915001</c:v>
                </c:pt>
                <c:pt idx="151">
                  <c:v>-0.15031327574087799</c:v>
                </c:pt>
                <c:pt idx="152">
                  <c:v>-1.8313654707438402E-2</c:v>
                </c:pt>
                <c:pt idx="153">
                  <c:v>0.118272734757145</c:v>
                </c:pt>
                <c:pt idx="154">
                  <c:v>0.225236984091023</c:v>
                </c:pt>
                <c:pt idx="155">
                  <c:v>0.275789233490496</c:v>
                </c:pt>
                <c:pt idx="156">
                  <c:v>0.25726835849007901</c:v>
                </c:pt>
                <c:pt idx="157">
                  <c:v>0.17431302712879301</c:v>
                </c:pt>
                <c:pt idx="158">
                  <c:v>4.7699916763587202E-2</c:v>
                </c:pt>
                <c:pt idx="159">
                  <c:v>-9.0859933663859901E-2</c:v>
                </c:pt>
                <c:pt idx="160">
                  <c:v>-0.20666335005108599</c:v>
                </c:pt>
                <c:pt idx="161">
                  <c:v>-0.27070664837167002</c:v>
                </c:pt>
                <c:pt idx="162">
                  <c:v>-0.26694978726544299</c:v>
                </c:pt>
                <c:pt idx="163">
                  <c:v>-0.19633369590233299</c:v>
                </c:pt>
                <c:pt idx="164">
                  <c:v>-7.6544612434659598E-2</c:v>
                </c:pt>
                <c:pt idx="165">
                  <c:v>6.2415544065576999E-2</c:v>
                </c:pt>
                <c:pt idx="166">
                  <c:v>0.18574334035666401</c:v>
                </c:pt>
                <c:pt idx="167">
                  <c:v>0.26255056478739702</c:v>
                </c:pt>
                <c:pt idx="168">
                  <c:v>0.273600371521668</c:v>
                </c:pt>
                <c:pt idx="169">
                  <c:v>0.21612526791485501</c:v>
                </c:pt>
                <c:pt idx="170">
                  <c:v>0.104520250214943</c:v>
                </c:pt>
                <c:pt idx="171">
                  <c:v>-3.3262512547860099E-2</c:v>
                </c:pt>
                <c:pt idx="172">
                  <c:v>-0.16271447269740499</c:v>
                </c:pt>
                <c:pt idx="173">
                  <c:v>-0.251413583752579</c:v>
                </c:pt>
                <c:pt idx="174">
                  <c:v>-0.277144603100277</c:v>
                </c:pt>
                <c:pt idx="175">
                  <c:v>-0.23346303732121201</c:v>
                </c:pt>
                <c:pt idx="176">
                  <c:v>-0.13130920554551201</c:v>
                </c:pt>
                <c:pt idx="177">
                  <c:v>3.7318313422330402E-3</c:v>
                </c:pt>
                <c:pt idx="178">
                  <c:v>0.13783820791971499</c:v>
                </c:pt>
                <c:pt idx="179">
                  <c:v>0.23742215023754201</c:v>
                </c:pt>
                <c:pt idx="180">
                  <c:v>0.27754224216828599</c:v>
                </c:pt>
                <c:pt idx="181">
                  <c:v>0.24815015780091099</c:v>
                </c:pt>
                <c:pt idx="182">
                  <c:v>0.156607327000479</c:v>
                </c:pt>
                <c:pt idx="183">
                  <c:v>2.5841219631453399E-2</c:v>
                </c:pt>
                <c:pt idx="184">
                  <c:v>-0.111396981501558</c:v>
                </c:pt>
                <c:pt idx="185">
                  <c:v>-0.220735117560802</c:v>
                </c:pt>
                <c:pt idx="186">
                  <c:v>-0.27478877408568703</c:v>
                </c:pt>
                <c:pt idx="187">
                  <c:v>-0.26001987747501698</c:v>
                </c:pt>
                <c:pt idx="188">
                  <c:v>-0.18012738950451501</c:v>
                </c:pt>
                <c:pt idx="189">
                  <c:v>-5.5120879403408103E-2</c:v>
                </c:pt>
                <c:pt idx="190">
                  <c:v>8.3690996889393104E-2</c:v>
                </c:pt>
                <c:pt idx="191">
                  <c:v>0.20154194382999299</c:v>
                </c:pt>
                <c:pt idx="192">
                  <c:v>0.26891546066292199</c:v>
                </c:pt>
                <c:pt idx="193">
                  <c:v>0.268937432142417</c:v>
                </c:pt>
                <c:pt idx="194">
                  <c:v>0.20160235537513799</c:v>
                </c:pt>
                <c:pt idx="195">
                  <c:v>8.3774718053940295E-2</c:v>
                </c:pt>
                <c:pt idx="196">
                  <c:v>-5.5034817104488001E-2</c:v>
                </c:pt>
                <c:pt idx="197">
                  <c:v>-0.18006054090787799</c:v>
                </c:pt>
                <c:pt idx="198">
                  <c:v>-0.25998898522638902</c:v>
                </c:pt>
                <c:pt idx="199">
                  <c:v>-0.27480157534038002</c:v>
                </c:pt>
                <c:pt idx="200">
                  <c:v>-0.22078840616516399</c:v>
                </c:pt>
                <c:pt idx="201">
                  <c:v>-0.111477410994048</c:v>
                </c:pt>
                <c:pt idx="202">
                  <c:v>2.5753793316178001E-2</c:v>
                </c:pt>
                <c:pt idx="203">
                  <c:v>0.15653480032543199</c:v>
                </c:pt>
                <c:pt idx="204">
                  <c:v>0.248110695521781</c:v>
                </c:pt>
                <c:pt idx="205">
                  <c:v>0.277545727857687</c:v>
                </c:pt>
                <c:pt idx="206">
                  <c:v>0.23746771088294</c:v>
                </c:pt>
                <c:pt idx="207">
                  <c:v>0.13791443257483299</c:v>
                </c:pt>
                <c:pt idx="208">
                  <c:v>3.8196290693321699E-3</c:v>
                </c:pt>
                <c:pt idx="209">
                  <c:v>-0.13123182423184099</c:v>
                </c:pt>
                <c:pt idx="210">
                  <c:v>-0.23341545305101599</c:v>
                </c:pt>
                <c:pt idx="211">
                  <c:v>-0.27713873364921798</c:v>
                </c:pt>
                <c:pt idx="212">
                  <c:v>-0.25145089916108698</c:v>
                </c:pt>
                <c:pt idx="213">
                  <c:v>-0.162785627089931</c:v>
                </c:pt>
                <c:pt idx="214">
                  <c:v>-3.3349684865385497E-2</c:v>
                </c:pt>
                <c:pt idx="215">
                  <c:v>0.10443889282012001</c:v>
                </c:pt>
                <c:pt idx="216">
                  <c:v>0.21607010190697301</c:v>
                </c:pt>
                <c:pt idx="217">
                  <c:v>0.27358521356962501</c:v>
                </c:pt>
                <c:pt idx="218">
                  <c:v>0.262579211294316</c:v>
                </c:pt>
                <c:pt idx="219">
                  <c:v>0.18580861662717801</c:v>
                </c:pt>
                <c:pt idx="220">
                  <c:v>6.2501101252789695E-2</c:v>
                </c:pt>
                <c:pt idx="221">
                  <c:v>-7.6460202659043006E-2</c:v>
                </c:pt>
                <c:pt idx="222">
                  <c:v>-0.19627157449025701</c:v>
                </c:pt>
                <c:pt idx="223">
                  <c:v>-0.26692551290993399</c:v>
                </c:pt>
                <c:pt idx="224">
                  <c:v>-0.27072630073565301</c:v>
                </c:pt>
                <c:pt idx="225">
                  <c:v>-0.206722007078086</c:v>
                </c:pt>
                <c:pt idx="226">
                  <c:v>-9.0942904337584798E-2</c:v>
                </c:pt>
                <c:pt idx="227">
                  <c:v>4.7613412963085397E-2</c:v>
                </c:pt>
                <c:pt idx="228">
                  <c:v>0.17424465561498001</c:v>
                </c:pt>
                <c:pt idx="229">
                  <c:v>0.25723524333273601</c:v>
                </c:pt>
                <c:pt idx="230">
                  <c:v>0.27579966858621102</c:v>
                </c:pt>
                <c:pt idx="231">
                  <c:v>0.22528835590533899</c:v>
                </c:pt>
                <c:pt idx="232">
                  <c:v>0.11835217690048</c:v>
                </c:pt>
                <c:pt idx="233">
                  <c:v>-1.8226039012707002E-2</c:v>
                </c:pt>
                <c:pt idx="234">
                  <c:v>-0.15023943038902399</c:v>
                </c:pt>
                <c:pt idx="235">
                  <c:v>-0.244624424406648</c:v>
                </c:pt>
                <c:pt idx="236">
                  <c:v>-0.27774171379187201</c:v>
                </c:pt>
                <c:pt idx="237">
                  <c:v>-0.24129686797341701</c:v>
                </c:pt>
                <c:pt idx="238">
                  <c:v>-0.144417724673925</c:v>
                </c:pt>
                <c:pt idx="239">
                  <c:v>-1.1368266327327301E-2</c:v>
                </c:pt>
                <c:pt idx="240">
                  <c:v>0.124528444844553</c:v>
                </c:pt>
                <c:pt idx="241">
                  <c:v>0.229236234486729</c:v>
                </c:pt>
                <c:pt idx="242">
                  <c:v>0.27653038712334699</c:v>
                </c:pt>
                <c:pt idx="243">
                  <c:v>0.25456578883494402</c:v>
                </c:pt>
                <c:pt idx="244">
                  <c:v>0.16884360952132599</c:v>
                </c:pt>
                <c:pt idx="245">
                  <c:v>4.0833500773381298E-2</c:v>
                </c:pt>
                <c:pt idx="246">
                  <c:v>-9.7403611555905198E-2</c:v>
                </c:pt>
                <c:pt idx="247">
                  <c:v>-0.21124538512287699</c:v>
                </c:pt>
                <c:pt idx="248">
                  <c:v>-0.272179441514596</c:v>
                </c:pt>
                <c:pt idx="249">
                  <c:v>-0.26494446830031099</c:v>
                </c:pt>
                <c:pt idx="250">
                  <c:v>-0.19135250940405801</c:v>
                </c:pt>
                <c:pt idx="251">
                  <c:v>-6.9835127462770402E-2</c:v>
                </c:pt>
                <c:pt idx="252">
                  <c:v>6.9172895377246801E-2</c:v>
                </c:pt>
                <c:pt idx="253">
                  <c:v>0.19085613745254301</c:v>
                </c:pt>
                <c:pt idx="254">
                  <c:v>0.26473827591733101</c:v>
                </c:pt>
                <c:pt idx="255">
                  <c:v>0.27231507086159101</c:v>
                </c:pt>
                <c:pt idx="256">
                  <c:v>0.21168886698851</c:v>
                </c:pt>
                <c:pt idx="257">
                  <c:v>9.8043873155766501E-2</c:v>
                </c:pt>
                <c:pt idx="258">
                  <c:v>-4.01568169288717E-2</c:v>
                </c:pt>
                <c:pt idx="259">
                  <c:v>-0.16829998309886701</c:v>
                </c:pt>
                <c:pt idx="260">
                  <c:v>-0.25429137444445499</c:v>
                </c:pt>
                <c:pt idx="261">
                  <c:v>-0.276593913551268</c:v>
                </c:pt>
                <c:pt idx="262">
                  <c:v>-0.22962179114509901</c:v>
                </c:pt>
                <c:pt idx="263">
                  <c:v>-0.125139466676463</c:v>
                </c:pt>
                <c:pt idx="264">
                  <c:v>1.0684813530184099E-2</c:v>
                </c:pt>
                <c:pt idx="265">
                  <c:v>0.14383301590442599</c:v>
                </c:pt>
                <c:pt idx="266">
                  <c:v>0.24095734717015199</c:v>
                </c:pt>
                <c:pt idx="267">
                  <c:v>0.27773241604625398</c:v>
                </c:pt>
                <c:pt idx="268">
                  <c:v>0.244947678396746</c:v>
                </c:pt>
                <c:pt idx="269">
                  <c:v>0.15081427514769499</c:v>
                </c:pt>
                <c:pt idx="270">
                  <c:v>1.8908501104064699E-2</c:v>
                </c:pt>
                <c:pt idx="271">
                  <c:v>-0.11773302434090401</c:v>
                </c:pt>
                <c:pt idx="272">
                  <c:v>-0.224887583477035</c:v>
                </c:pt>
                <c:pt idx="273">
                  <c:v>-0.27571765223005801</c:v>
                </c:pt>
                <c:pt idx="274">
                  <c:v>-0.25749252455392602</c:v>
                </c:pt>
                <c:pt idx="275">
                  <c:v>-0.174776796735609</c:v>
                </c:pt>
                <c:pt idx="276">
                  <c:v>-4.8287135938327702E-2</c:v>
                </c:pt>
                <c:pt idx="277">
                  <c:v>9.0296337606352001E-2</c:v>
                </c:pt>
                <c:pt idx="278">
                  <c:v>0.20626453323971</c:v>
                </c:pt>
                <c:pt idx="279">
                  <c:v>0.27057249695091501</c:v>
                </c:pt>
                <c:pt idx="280">
                  <c:v>0.26711390029085202</c:v>
                </c:pt>
                <c:pt idx="281">
                  <c:v>0.196754970248609</c:v>
                </c:pt>
                <c:pt idx="282">
                  <c:v>7.7117537328381003E-2</c:v>
                </c:pt>
                <c:pt idx="283">
                  <c:v>-6.1834461218209902E-2</c:v>
                </c:pt>
                <c:pt idx="284">
                  <c:v>-0.18529963535955099</c:v>
                </c:pt>
                <c:pt idx="285">
                  <c:v>-0.26235536630960998</c:v>
                </c:pt>
                <c:pt idx="286">
                  <c:v>-0.27370256823289302</c:v>
                </c:pt>
                <c:pt idx="287">
                  <c:v>-0.216499264014784</c:v>
                </c:pt>
                <c:pt idx="288">
                  <c:v>-0.105072376060244</c:v>
                </c:pt>
                <c:pt idx="289">
                  <c:v>3.2670540300282103E-2</c:v>
                </c:pt>
                <c:pt idx="290">
                  <c:v>0.162230917169285</c:v>
                </c:pt>
                <c:pt idx="291">
                  <c:v>0.25115955442569599</c:v>
                </c:pt>
                <c:pt idx="292">
                  <c:v>0.277183723195431</c:v>
                </c:pt>
                <c:pt idx="293">
                  <c:v>0.23378550896788999</c:v>
                </c:pt>
                <c:pt idx="294">
                  <c:v>0.13183426371933399</c:v>
                </c:pt>
                <c:pt idx="295">
                  <c:v>-3.1356907181259901E-3</c:v>
                </c:pt>
                <c:pt idx="296">
                  <c:v>-0.137320291962818</c:v>
                </c:pt>
                <c:pt idx="297">
                  <c:v>-0.23711217421217701</c:v>
                </c:pt>
                <c:pt idx="298">
                  <c:v>-0.277517841492958</c:v>
                </c:pt>
                <c:pt idx="299">
                  <c:v>-0.24841744377612601</c:v>
                </c:pt>
                <c:pt idx="300">
                  <c:v>-0.15709935619562301</c:v>
                </c:pt>
                <c:pt idx="301">
                  <c:v>-2.6434760282274899E-2</c:v>
                </c:pt>
                <c:pt idx="302">
                  <c:v>0.11085058533311599</c:v>
                </c:pt>
                <c:pt idx="303">
                  <c:v>0.22037271418472101</c:v>
                </c:pt>
                <c:pt idx="304">
                  <c:v>0.27470112967569499</c:v>
                </c:pt>
                <c:pt idx="305">
                  <c:v>0.26022894311730199</c:v>
                </c:pt>
                <c:pt idx="306">
                  <c:v>0.18058080341201799</c:v>
                </c:pt>
                <c:pt idx="307">
                  <c:v>5.5705081250219099E-2</c:v>
                </c:pt>
                <c:pt idx="308">
                  <c:v>-8.3122324079932794E-2</c:v>
                </c:pt>
                <c:pt idx="309">
                  <c:v>-0.20113122769080299</c:v>
                </c:pt>
                <c:pt idx="310">
                  <c:v>-0.26876556759895998</c:v>
                </c:pt>
                <c:pt idx="311">
                  <c:v>-0.269085903801422</c:v>
                </c:pt>
                <c:pt idx="312">
                  <c:v>-0.20201200610906</c:v>
                </c:pt>
                <c:pt idx="313">
                  <c:v>-8.4342948295180506E-2</c:v>
                </c:pt>
                <c:pt idx="314">
                  <c:v>5.44503241448928E-2</c:v>
                </c:pt>
                <c:pt idx="315">
                  <c:v>0.179606175117589</c:v>
                </c:pt>
                <c:pt idx="316">
                  <c:v>0.25977854533626599</c:v>
                </c:pt>
                <c:pt idx="317">
                  <c:v>0.27488776732637799</c:v>
                </c:pt>
                <c:pt idx="318">
                  <c:v>0.22114964270969301</c:v>
                </c:pt>
                <c:pt idx="319">
                  <c:v>0.112023218163582</c:v>
                </c:pt>
                <c:pt idx="320">
                  <c:v>-2.5160116313190199E-2</c:v>
                </c:pt>
                <c:pt idx="321">
                  <c:v>-0.15604194357729401</c:v>
                </c:pt>
                <c:pt idx="322">
                  <c:v>-0.247842098058524</c:v>
                </c:pt>
                <c:pt idx="323">
                  <c:v>-0.27756866158024301</c:v>
                </c:pt>
                <c:pt idx="324">
                  <c:v>-0.23777643189822401</c:v>
                </c:pt>
                <c:pt idx="325">
                  <c:v>-0.1384316197894</c:v>
                </c:pt>
                <c:pt idx="326">
                  <c:v>-4.4157497368983402E-3</c:v>
                </c:pt>
                <c:pt idx="327">
                  <c:v>0.13070607223053199</c:v>
                </c:pt>
                <c:pt idx="328">
                  <c:v>0.233091747566221</c:v>
                </c:pt>
                <c:pt idx="329">
                  <c:v>0.27709814872772698</c:v>
                </c:pt>
                <c:pt idx="330">
                  <c:v>0.251703599548257</c:v>
                </c:pt>
                <c:pt idx="331">
                  <c:v>0.16326832240615699</c:v>
                </c:pt>
                <c:pt idx="332">
                  <c:v>3.3941481074294198E-2</c:v>
                </c:pt>
                <c:pt idx="333">
                  <c:v>-0.103886214750287</c:v>
                </c:pt>
                <c:pt idx="334">
                  <c:v>-0.21569496362737101</c:v>
                </c:pt>
                <c:pt idx="335">
                  <c:v>-0.27348157078957003</c:v>
                </c:pt>
                <c:pt idx="336">
                  <c:v>-0.26277302199102498</c:v>
                </c:pt>
                <c:pt idx="337">
                  <c:v>-0.18625133970934599</c:v>
                </c:pt>
                <c:pt idx="338">
                  <c:v>-6.3081853978033703E-2</c:v>
                </c:pt>
                <c:pt idx="339">
                  <c:v>7.5886873413489195E-2</c:v>
                </c:pt>
                <c:pt idx="340">
                  <c:v>0.195849262590618</c:v>
                </c:pt>
                <c:pt idx="341">
                  <c:v>0.26675998899130798</c:v>
                </c:pt>
                <c:pt idx="342">
                  <c:v>0.27085902129029599</c:v>
                </c:pt>
                <c:pt idx="343">
                  <c:v>0.20711973141974899</c:v>
                </c:pt>
                <c:pt idx="344">
                  <c:v>9.1506019937594593E-2</c:v>
                </c:pt>
                <c:pt idx="345">
                  <c:v>-4.7025941900066197E-2</c:v>
                </c:pt>
                <c:pt idx="346">
                  <c:v>-0.17377996486109101</c:v>
                </c:pt>
                <c:pt idx="347">
                  <c:v>-0.25700971757002</c:v>
                </c:pt>
                <c:pt idx="348">
                  <c:v>-0.27586979214100099</c:v>
                </c:pt>
                <c:pt idx="349">
                  <c:v>-0.22563656589832301</c:v>
                </c:pt>
                <c:pt idx="350">
                  <c:v>-0.118891261978777</c:v>
                </c:pt>
                <c:pt idx="351">
                  <c:v>1.76310960511975E-2</c:v>
                </c:pt>
                <c:pt idx="352">
                  <c:v>0.14973763669977</c:v>
                </c:pt>
                <c:pt idx="353">
                  <c:v>0.244341457332026</c:v>
                </c:pt>
                <c:pt idx="354">
                  <c:v>0.27774844419111999</c:v>
                </c:pt>
                <c:pt idx="355">
                  <c:v>0.24159161017629199</c:v>
                </c:pt>
                <c:pt idx="356">
                  <c:v>0.144926658667269</c:v>
                </c:pt>
                <c:pt idx="357">
                  <c:v>1.19639264353098E-2</c:v>
                </c:pt>
                <c:pt idx="358">
                  <c:v>-0.12399524539118401</c:v>
                </c:pt>
                <c:pt idx="359">
                  <c:v>-0.228899038798798</c:v>
                </c:pt>
                <c:pt idx="360">
                  <c:v>-0.27647364795270701</c:v>
                </c:pt>
                <c:pt idx="361">
                  <c:v>-0.25480371685886599</c:v>
                </c:pt>
                <c:pt idx="362">
                  <c:v>-0.16931661419022001</c:v>
                </c:pt>
                <c:pt idx="363">
                  <c:v>-4.14231151336159E-2</c:v>
                </c:pt>
                <c:pt idx="364">
                  <c:v>9.6845060078553202E-2</c:v>
                </c:pt>
                <c:pt idx="365">
                  <c:v>0.210857789210912</c:v>
                </c:pt>
                <c:pt idx="366">
                  <c:v>0.27205987696863998</c:v>
                </c:pt>
                <c:pt idx="367">
                  <c:v>0.26512288080262397</c:v>
                </c:pt>
                <c:pt idx="368">
                  <c:v>0.19178421443664401</c:v>
                </c:pt>
                <c:pt idx="369">
                  <c:v>7.04120018221151E-2</c:v>
                </c:pt>
                <c:pt idx="370">
                  <c:v>-6.8595333453110099E-2</c:v>
                </c:pt>
                <c:pt idx="371">
                  <c:v>-0.190422541930448</c:v>
                </c:pt>
                <c:pt idx="372">
                  <c:v>-0.26455724348561799</c:v>
                </c:pt>
                <c:pt idx="373">
                  <c:v>-0.27243194221582601</c:v>
                </c:pt>
                <c:pt idx="374">
                  <c:v>-0.21207437097300799</c:v>
                </c:pt>
                <c:pt idx="375">
                  <c:v>-9.8601457906116394E-2</c:v>
                </c:pt>
                <c:pt idx="376">
                  <c:v>3.9566801972399701E-2</c:v>
                </c:pt>
                <c:pt idx="377">
                  <c:v>0.16782531084230801</c:v>
                </c:pt>
                <c:pt idx="378">
                  <c:v>0.25405092949911801</c:v>
                </c:pt>
                <c:pt idx="379">
                  <c:v>0.27664791684532503</c:v>
                </c:pt>
                <c:pt idx="380">
                  <c:v>0.22995671721854</c:v>
                </c:pt>
                <c:pt idx="381">
                  <c:v>0.12567143121646501</c:v>
                </c:pt>
                <c:pt idx="382">
                  <c:v>-1.0089044342733101E-2</c:v>
                </c:pt>
                <c:pt idx="383">
                  <c:v>-0.143322656158406</c:v>
                </c:pt>
                <c:pt idx="384">
                  <c:v>-0.24066021962999701</c:v>
                </c:pt>
                <c:pt idx="385">
                  <c:v>-0.27772293814763999</c:v>
                </c:pt>
                <c:pt idx="386">
                  <c:v>-0.245228223938179</c:v>
                </c:pt>
                <c:pt idx="387">
                  <c:v>-0.15131457975794399</c:v>
                </c:pt>
                <c:pt idx="388">
                  <c:v>-1.9503260389828001E-2</c:v>
                </c:pt>
                <c:pt idx="389">
                  <c:v>0.117192771532364</c:v>
                </c:pt>
                <c:pt idx="390">
                  <c:v>0.224537146813102</c:v>
                </c:pt>
                <c:pt idx="391">
                  <c:v>0.27564480074716602</c:v>
                </c:pt>
                <c:pt idx="392">
                  <c:v>0.25771550435790203</c:v>
                </c:pt>
                <c:pt idx="393">
                  <c:v>0.17523976115128201</c:v>
                </c:pt>
                <c:pt idx="394">
                  <c:v>4.8874132655769002E-2</c:v>
                </c:pt>
                <c:pt idx="395">
                  <c:v>-8.9732325556488801E-2</c:v>
                </c:pt>
                <c:pt idx="396">
                  <c:v>-0.205864766174189</c:v>
                </c:pt>
                <c:pt idx="397">
                  <c:v>-0.270437099011272</c:v>
                </c:pt>
                <c:pt idx="398">
                  <c:v>-0.26727678273101702</c:v>
                </c:pt>
                <c:pt idx="399">
                  <c:v>-0.197175338150995</c:v>
                </c:pt>
                <c:pt idx="400">
                  <c:v>-7.7690106944060894E-2</c:v>
                </c:pt>
                <c:pt idx="401">
                  <c:v>6.1253093501446698E-2</c:v>
                </c:pt>
                <c:pt idx="402">
                  <c:v>0.18485507669291201</c:v>
                </c:pt>
                <c:pt idx="403">
                  <c:v>0.26215895916899601</c:v>
                </c:pt>
                <c:pt idx="404">
                  <c:v>0.27380350400509301</c:v>
                </c:pt>
                <c:pt idx="405">
                  <c:v>0.21687226270949</c:v>
                </c:pt>
                <c:pt idx="406">
                  <c:v>0.105624017840451</c:v>
                </c:pt>
                <c:pt idx="407">
                  <c:v>-3.2078417540564001E-2</c:v>
                </c:pt>
                <c:pt idx="408">
                  <c:v>-0.16174661424848999</c:v>
                </c:pt>
                <c:pt idx="409">
                  <c:v>-0.25090436801473398</c:v>
                </c:pt>
                <c:pt idx="410">
                  <c:v>-0.27722156631398998</c:v>
                </c:pt>
                <c:pt idx="411">
                  <c:v>-0.23410690357216399</c:v>
                </c:pt>
                <c:pt idx="412">
                  <c:v>-0.13235871453689599</c:v>
                </c:pt>
                <c:pt idx="413">
                  <c:v>2.53953564799123E-3</c:v>
                </c:pt>
                <c:pt idx="414">
                  <c:v>0.136801743375703</c:v>
                </c:pt>
                <c:pt idx="415">
                  <c:v>0.236801105818567</c:v>
                </c:pt>
                <c:pt idx="416">
                  <c:v>0.27749216230175999</c:v>
                </c:pt>
                <c:pt idx="417">
                  <c:v>0.248683585300078</c:v>
                </c:pt>
                <c:pt idx="418">
                  <c:v>0.15759066163902999</c:v>
                </c:pt>
                <c:pt idx="419">
                  <c:v>2.70281791489967E-2</c:v>
                </c:pt>
                <c:pt idx="420">
                  <c:v>-0.110303678479553</c:v>
                </c:pt>
                <c:pt idx="421">
                  <c:v>-0.220009295558556</c:v>
                </c:pt>
                <c:pt idx="422">
                  <c:v>-0.27461221972633598</c:v>
                </c:pt>
                <c:pt idx="423">
                  <c:v>-0.26043680989312301</c:v>
                </c:pt>
                <c:pt idx="424">
                  <c:v>-0.181033385389503</c:v>
                </c:pt>
                <c:pt idx="425">
                  <c:v>-5.6289026465492602E-2</c:v>
                </c:pt>
                <c:pt idx="426">
                  <c:v>8.2553268328569601E-2</c:v>
                </c:pt>
                <c:pt idx="427">
                  <c:v>0.20071958494644401</c:v>
                </c:pt>
                <c:pt idx="428">
                  <c:v>0.26861443634057702</c:v>
                </c:pt>
                <c:pt idx="429">
                  <c:v>0.26923313579022701</c:v>
                </c:pt>
                <c:pt idx="430">
                  <c:v>0.20242072618009599</c:v>
                </c:pt>
                <c:pt idx="431">
                  <c:v>8.4910789971140696E-2</c:v>
                </c:pt>
                <c:pt idx="432">
                  <c:v>-5.38655803343863E-2</c:v>
                </c:pt>
                <c:pt idx="433">
                  <c:v>-0.179150981887365</c:v>
                </c:pt>
                <c:pt idx="434">
                  <c:v>-0.25956690865464799</c:v>
                </c:pt>
                <c:pt idx="435">
                  <c:v>-0.274972692913175</c:v>
                </c:pt>
                <c:pt idx="436">
                  <c:v>-0.22150986042485199</c:v>
                </c:pt>
                <c:pt idx="437">
                  <c:v>-0.112568509245714</c:v>
                </c:pt>
                <c:pt idx="438">
                  <c:v>2.45663233983466E-2</c:v>
                </c:pt>
                <c:pt idx="439">
                  <c:v>0.15554836794888499</c:v>
                </c:pt>
                <c:pt idx="440">
                  <c:v>0.24757235879460501</c:v>
                </c:pt>
                <c:pt idx="441">
                  <c:v>0.27759031655280397</c:v>
                </c:pt>
                <c:pt idx="442">
                  <c:v>0.23808405748504899</c:v>
                </c:pt>
                <c:pt idx="443">
                  <c:v>0.138948169253898</c:v>
                </c:pt>
                <c:pt idx="444">
                  <c:v>5.0118500612461401E-3</c:v>
                </c:pt>
                <c:pt idx="445">
                  <c:v>-0.13017971807050599</c:v>
                </c:pt>
                <c:pt idx="446">
                  <c:v>-0.23276696823515899</c:v>
                </c:pt>
                <c:pt idx="447">
                  <c:v>-0.27705628722387798</c:v>
                </c:pt>
                <c:pt idx="448">
                  <c:v>-0.25195514034495098</c:v>
                </c:pt>
                <c:pt idx="449">
                  <c:v>-0.163750265550414</c:v>
                </c:pt>
                <c:pt idx="450">
                  <c:v>-3.4533120915878901E-2</c:v>
                </c:pt>
                <c:pt idx="451">
                  <c:v>0.103333058079968</c:v>
                </c:pt>
                <c:pt idx="452">
                  <c:v>0.215318831647933</c:v>
                </c:pt>
                <c:pt idx="453">
                  <c:v>0.27337666808861699</c:v>
                </c:pt>
                <c:pt idx="454">
                  <c:v>0.26296562210078001</c:v>
                </c:pt>
                <c:pt idx="455">
                  <c:v>0.18669320473751699</c:v>
                </c:pt>
                <c:pt idx="456">
                  <c:v>6.3662316087182702E-2</c:v>
                </c:pt>
                <c:pt idx="457">
                  <c:v>-7.5313194559523303E-2</c:v>
                </c:pt>
                <c:pt idx="458">
                  <c:v>-0.19542604841965699</c:v>
                </c:pt>
                <c:pt idx="459">
                  <c:v>-0.26659323611789798</c:v>
                </c:pt>
                <c:pt idx="460">
                  <c:v>-0.27099049400604303</c:v>
                </c:pt>
                <c:pt idx="461">
                  <c:v>-0.20751650156739701</c:v>
                </c:pt>
                <c:pt idx="462">
                  <c:v>-9.2068713972281196E-2</c:v>
                </c:pt>
                <c:pt idx="463">
                  <c:v>4.6438254190028401E-2</c:v>
                </c:pt>
                <c:pt idx="464">
                  <c:v>0.17331447350843099</c:v>
                </c:pt>
                <c:pt idx="465">
                  <c:v>0.25678300777170998</c:v>
                </c:pt>
                <c:pt idx="466">
                  <c:v>0.27593864477243302</c:v>
                </c:pt>
                <c:pt idx="467">
                  <c:v>0.225983736390825</c:v>
                </c:pt>
                <c:pt idx="468">
                  <c:v>0.119429799328811</c:v>
                </c:pt>
                <c:pt idx="469">
                  <c:v>-1.70360718637893E-2</c:v>
                </c:pt>
                <c:pt idx="470">
                  <c:v>-0.149235153173987</c:v>
                </c:pt>
                <c:pt idx="471">
                  <c:v>-0.244057364584081</c:v>
                </c:pt>
                <c:pt idx="472">
                  <c:v>-0.27775389501212</c:v>
                </c:pt>
                <c:pt idx="473">
                  <c:v>-0.24188523937430301</c:v>
                </c:pt>
                <c:pt idx="474">
                  <c:v>-0.14543492498810601</c:v>
                </c:pt>
                <c:pt idx="475">
                  <c:v>-1.2559531425863701E-2</c:v>
                </c:pt>
                <c:pt idx="476">
                  <c:v>0.123461474695662</c:v>
                </c:pt>
                <c:pt idx="477">
                  <c:v>0.22856078858027501</c:v>
                </c:pt>
                <c:pt idx="478">
                  <c:v>0.27641563507676398</c:v>
                </c:pt>
                <c:pt idx="479">
                  <c:v>0.25504047101016902</c:v>
                </c:pt>
                <c:pt idx="480">
                  <c:v>0.169788838822858</c:v>
                </c:pt>
                <c:pt idx="481">
                  <c:v>4.20125386588764E-2</c:v>
                </c:pt>
                <c:pt idx="482">
                  <c:v>-9.6286062439089798E-2</c:v>
                </c:pt>
                <c:pt idx="483">
                  <c:v>-0.210469221883819</c:v>
                </c:pt>
                <c:pt idx="484">
                  <c:v>-0.27193905905148402</c:v>
                </c:pt>
                <c:pt idx="485">
                  <c:v>-0.26530007189225802</c:v>
                </c:pt>
                <c:pt idx="486">
                  <c:v>-0.192215035925454</c:v>
                </c:pt>
                <c:pt idx="487">
                  <c:v>-7.09885517956068E-2</c:v>
                </c:pt>
                <c:pt idx="488">
                  <c:v>6.8017455512454097E-2</c:v>
                </c:pt>
                <c:pt idx="489">
                  <c:v>0.18998806913776001</c:v>
                </c:pt>
                <c:pt idx="490">
                  <c:v>0.26437499224709998</c:v>
                </c:pt>
                <c:pt idx="491">
                  <c:v>0.27254755848476903</c:v>
                </c:pt>
                <c:pt idx="492">
                  <c:v>0.21245889793762501</c:v>
                </c:pt>
                <c:pt idx="493">
                  <c:v>9.9158588402686099E-2</c:v>
                </c:pt>
                <c:pt idx="494">
                  <c:v>-3.8976604732929299E-2</c:v>
                </c:pt>
                <c:pt idx="495">
                  <c:v>-0.16734986541988101</c:v>
                </c:pt>
                <c:pt idx="496">
                  <c:v>-0.25380931414922903</c:v>
                </c:pt>
                <c:pt idx="497">
                  <c:v>-0.27670064563122698</c:v>
                </c:pt>
                <c:pt idx="498">
                  <c:v>-0.230290583888699</c:v>
                </c:pt>
                <c:pt idx="499">
                  <c:v>-0.12620281679218001</c:v>
                </c:pt>
                <c:pt idx="500">
                  <c:v>9.4932286753756298E-3</c:v>
                </c:pt>
                <c:pt idx="501">
                  <c:v>0.14281163612946901</c:v>
                </c:pt>
                <c:pt idx="502">
                  <c:v>0.24036198337586501</c:v>
                </c:pt>
                <c:pt idx="503">
                  <c:v>0.27771218078828502</c:v>
                </c:pt>
                <c:pt idx="504">
                  <c:v>0.245507639720983</c:v>
                </c:pt>
                <c:pt idx="505">
                  <c:v>0.15181418726673601</c:v>
                </c:pt>
                <c:pt idx="506">
                  <c:v>2.0097929824690799E-2</c:v>
                </c:pt>
                <c:pt idx="507">
                  <c:v>-0.116651978820453</c:v>
                </c:pt>
                <c:pt idx="508">
                  <c:v>-0.22418567571367601</c:v>
                </c:pt>
                <c:pt idx="509">
                  <c:v>-0.27557067937744401</c:v>
                </c:pt>
                <c:pt idx="510">
                  <c:v>-0.25793729687474698</c:v>
                </c:pt>
                <c:pt idx="511">
                  <c:v>-0.17570191824294901</c:v>
                </c:pt>
                <c:pt idx="512">
                  <c:v>-4.9460904211635598E-2</c:v>
                </c:pt>
                <c:pt idx="513">
                  <c:v>8.9167900112655796E-2</c:v>
                </c:pt>
                <c:pt idx="514">
                  <c:v>0.20546405069623899</c:v>
                </c:pt>
                <c:pt idx="515">
                  <c:v>0.27030045517651502</c:v>
                </c:pt>
                <c:pt idx="516">
                  <c:v>0.267438433835546</c:v>
                </c:pt>
                <c:pt idx="517">
                  <c:v>0.197594797672869</c:v>
                </c:pt>
                <c:pt idx="518">
                  <c:v>7.8262318643889398E-2</c:v>
                </c:pt>
                <c:pt idx="519">
                  <c:v>-6.0671443593629998E-2</c:v>
                </c:pt>
                <c:pt idx="520">
                  <c:v>-0.18440966640481299</c:v>
                </c:pt>
                <c:pt idx="521">
                  <c:v>-0.26196134427039502</c:v>
                </c:pt>
                <c:pt idx="522">
                  <c:v>-0.273903178373258</c:v>
                </c:pt>
                <c:pt idx="523">
                  <c:v>-0.217244262280579</c:v>
                </c:pt>
                <c:pt idx="524">
                  <c:v>-0.106175173014167</c:v>
                </c:pt>
                <c:pt idx="525">
                  <c:v>3.1486146996596499E-2</c:v>
                </c:pt>
                <c:pt idx="526">
                  <c:v>0.161261566166188</c:v>
                </c:pt>
                <c:pt idx="527">
                  <c:v>0.25064802569532901</c:v>
                </c:pt>
                <c:pt idx="528">
                  <c:v>0.27725813228161</c:v>
                </c:pt>
                <c:pt idx="529">
                  <c:v>0.23442721965337901</c:v>
                </c:pt>
                <c:pt idx="530">
                  <c:v>0.13288255558206999</c:v>
                </c:pt>
                <c:pt idx="531">
                  <c:v>-1.94336887829667E-3</c:v>
                </c:pt>
                <c:pt idx="532">
                  <c:v>-0.136282564547308</c:v>
                </c:pt>
                <c:pt idx="533">
                  <c:v>-0.23648894648979499</c:v>
                </c:pt>
                <c:pt idx="534">
                  <c:v>-0.27746520471299702</c:v>
                </c:pt>
                <c:pt idx="535">
                  <c:v>-0.24894858114666299</c:v>
                </c:pt>
                <c:pt idx="536">
                  <c:v>-0.15808124106727101</c:v>
                </c:pt>
                <c:pt idx="537">
                  <c:v>-2.7621473497756899E-2</c:v>
                </c:pt>
                <c:pt idx="538">
                  <c:v>0.109756263460452</c:v>
                </c:pt>
                <c:pt idx="539">
                  <c:v>0.219644863356564</c:v>
                </c:pt>
                <c:pt idx="540">
                  <c:v>0.27452204464721502</c:v>
                </c:pt>
                <c:pt idx="541">
                  <c:v>0.26064347684484401</c:v>
                </c:pt>
                <c:pt idx="542">
                  <c:v>0.18148513335194</c:v>
                </c:pt>
                <c:pt idx="543">
                  <c:v>5.6872712359011403E-2</c:v>
                </c:pt>
                <c:pt idx="544">
                  <c:v>-8.1983832256924696E-2</c:v>
                </c:pt>
                <c:pt idx="545">
                  <c:v>-0.20030701749334201</c:v>
                </c:pt>
                <c:pt idx="546">
                  <c:v>-0.26846206758402902</c:v>
                </c:pt>
                <c:pt idx="547">
                  <c:v>-0.26937912743053799</c:v>
                </c:pt>
                <c:pt idx="548">
                  <c:v>-0.20282851370528401</c:v>
                </c:pt>
                <c:pt idx="549">
                  <c:v>-8.5478240465791999E-2</c:v>
                </c:pt>
                <c:pt idx="550">
                  <c:v>5.3280588366864397E-2</c:v>
                </c:pt>
                <c:pt idx="551">
                  <c:v>0.17869496331426499</c:v>
                </c:pt>
                <c:pt idx="552">
                  <c:v>0.259354076156536</c:v>
                </c:pt>
                <c:pt idx="553">
                  <c:v>0.27505635170952097</c:v>
                </c:pt>
                <c:pt idx="554">
                  <c:v>0.22186905765112999</c:v>
                </c:pt>
                <c:pt idx="555">
                  <c:v>0.113113281728303</c:v>
                </c:pt>
                <c:pt idx="556">
                  <c:v>-2.3972417307232399E-2</c:v>
                </c:pt>
                <c:pt idx="557">
                  <c:v>-0.15505407571409199</c:v>
                </c:pt>
                <c:pt idx="558">
                  <c:v>-0.24730147897270399</c:v>
                </c:pt>
                <c:pt idx="559">
                  <c:v>-0.27761069267560501</c:v>
                </c:pt>
                <c:pt idx="560">
                  <c:v>-0.238390586226194</c:v>
                </c:pt>
                <c:pt idx="561">
                  <c:v>-0.13946407858859999</c:v>
                </c:pt>
                <c:pt idx="562">
                  <c:v>-5.6079272961600604E-3</c:v>
                </c:pt>
                <c:pt idx="563">
                  <c:v>0.129652764176659</c:v>
                </c:pt>
                <c:pt idx="564">
                  <c:v>0.23244111655407701</c:v>
                </c:pt>
                <c:pt idx="565">
                  <c:v>0.27701314933052601</c:v>
                </c:pt>
                <c:pt idx="566">
                  <c:v>0.25220552039232602</c:v>
                </c:pt>
                <c:pt idx="567">
                  <c:v>0.16423145430240699</c:v>
                </c:pt>
                <c:pt idx="568">
                  <c:v>3.5124601664474203E-2</c:v>
                </c:pt>
                <c:pt idx="569">
                  <c:v>-0.10277942535753599</c:v>
                </c:pt>
                <c:pt idx="570">
                  <c:v>-0.21494170770148599</c:v>
                </c:pt>
                <c:pt idx="571">
                  <c:v>-0.27327050595004898</c:v>
                </c:pt>
                <c:pt idx="572">
                  <c:v>-0.26315701073627801</c:v>
                </c:pt>
                <c:pt idx="573">
                  <c:v>-0.187134209676031</c:v>
                </c:pt>
                <c:pt idx="574">
                  <c:v>-6.4242484906066502E-2</c:v>
                </c:pt>
                <c:pt idx="575">
                  <c:v>7.4739168740065795E-2</c:v>
                </c:pt>
                <c:pt idx="576">
                  <c:v>0.19500193392710599</c:v>
                </c:pt>
                <c:pt idx="577">
                  <c:v>0.26642525505792902</c:v>
                </c:pt>
                <c:pt idx="578">
                  <c:v>0.27112071827720302</c:v>
                </c:pt>
                <c:pt idx="579">
                  <c:v>0.20791231569312199</c:v>
                </c:pt>
                <c:pt idx="580">
                  <c:v>9.2630983849330703E-2</c:v>
                </c:pt>
                <c:pt idx="581">
                  <c:v>-4.5850352540430399E-2</c:v>
                </c:pt>
                <c:pt idx="582">
                  <c:v>-0.17284818370150301</c:v>
                </c:pt>
                <c:pt idx="583">
                  <c:v>-0.25655511498224998</c:v>
                </c:pt>
                <c:pt idx="584">
                  <c:v>-0.276006226163305</c:v>
                </c:pt>
                <c:pt idx="585">
                  <c:v>-0.22632986578344</c:v>
                </c:pt>
                <c:pt idx="586">
                  <c:v>-0.119967786469559</c:v>
                </c:pt>
                <c:pt idx="587">
                  <c:v>1.6440969191739801E-2</c:v>
                </c:pt>
                <c:pt idx="588">
                  <c:v>0.14873198212659899</c:v>
                </c:pt>
                <c:pt idx="589">
                  <c:v>0.24377214747161999</c:v>
                </c:pt>
                <c:pt idx="590">
                  <c:v>0.27775806622976001</c:v>
                </c:pt>
                <c:pt idx="591">
                  <c:v>0.24217775421470999</c:v>
                </c:pt>
                <c:pt idx="592">
                  <c:v>0.14594252129486901</c:v>
                </c:pt>
                <c:pt idx="593">
                  <c:v>1.3155078555055801E-2</c:v>
                </c:pt>
                <c:pt idx="594">
                  <c:v>-0.12292713521705401</c:v>
                </c:pt>
                <c:pt idx="595">
                  <c:v>-0.22822148538946899</c:v>
                </c:pt>
                <c:pt idx="596">
                  <c:v>-0.27635634876278198</c:v>
                </c:pt>
                <c:pt idx="597">
                  <c:v>-0.25527605019813299</c:v>
                </c:pt>
                <c:pt idx="598">
                  <c:v>-0.170260281243717</c:v>
                </c:pt>
                <c:pt idx="599">
                  <c:v>-4.2601768633707501E-2</c:v>
                </c:pt>
                <c:pt idx="600">
                  <c:v>9.5726621212799401E-2</c:v>
                </c:pt>
                <c:pt idx="601">
                  <c:v>0.210079684931715</c:v>
                </c:pt>
                <c:pt idx="602">
                  <c:v>0.271816988319733</c:v>
                </c:pt>
                <c:pt idx="603">
                  <c:v>0.26547604075289899</c:v>
                </c:pt>
                <c:pt idx="604">
                  <c:v>0.19264497188570701</c:v>
                </c:pt>
                <c:pt idx="605">
                  <c:v>7.1564774727098296E-2</c:v>
                </c:pt>
                <c:pt idx="606">
                  <c:v>-6.7439264217543898E-2</c:v>
                </c:pt>
                <c:pt idx="607">
                  <c:v>-0.18955272107608001</c:v>
                </c:pt>
                <c:pt idx="608">
                  <c:v>-0.26419152304140098</c:v>
                </c:pt>
                <c:pt idx="609">
                  <c:v>-0.27266191913577897</c:v>
                </c:pt>
                <c:pt idx="610">
                  <c:v>-0.21284244611085601</c:v>
                </c:pt>
                <c:pt idx="611">
                  <c:v>-9.9715262078792999E-2</c:v>
                </c:pt>
                <c:pt idx="612">
                  <c:v>3.83862279294808E-2</c:v>
                </c:pt>
                <c:pt idx="613">
                  <c:v>0.16687364902194601</c:v>
                </c:pt>
                <c:pt idx="614">
                  <c:v>0.25356652950790198</c:v>
                </c:pt>
                <c:pt idx="615">
                  <c:v>0.27675209966605602</c:v>
                </c:pt>
                <c:pt idx="616">
                  <c:v>0.23062338961746201</c:v>
                </c:pt>
                <c:pt idx="617">
                  <c:v>0.12673362095553301</c:v>
                </c:pt>
                <c:pt idx="618">
                  <c:v>-8.8973692730155499E-3</c:v>
                </c:pt>
                <c:pt idx="619">
                  <c:v>-0.142299958171866</c:v>
                </c:pt>
                <c:pt idx="620">
                  <c:v>-0.24006263978171999</c:v>
                </c:pt>
                <c:pt idx="621">
                  <c:v>-0.27770014401774401</c:v>
                </c:pt>
                <c:pt idx="622">
                  <c:v>-0.24578592445790001</c:v>
                </c:pt>
                <c:pt idx="623">
                  <c:v>-0.15231309537239601</c:v>
                </c:pt>
                <c:pt idx="624">
                  <c:v>-2.0692506669030299E-2</c:v>
                </c:pt>
                <c:pt idx="625">
                  <c:v>0.11611064869658599</c:v>
                </c:pt>
                <c:pt idx="626">
                  <c:v>0.22383317179797199</c:v>
                </c:pt>
                <c:pt idx="627">
                  <c:v>0.27549528846236698</c:v>
                </c:pt>
                <c:pt idx="628">
                  <c:v>0.25815790108266901</c:v>
                </c:pt>
                <c:pt idx="629">
                  <c:v>0.176163265881467</c:v>
                </c:pt>
                <c:pt idx="630">
                  <c:v>5.0047447902689501E-2</c:v>
                </c:pt>
                <c:pt idx="631">
                  <c:v>-8.8603063875143301E-2</c:v>
                </c:pt>
                <c:pt idx="632">
                  <c:v>-0.20506238865194301</c:v>
                </c:pt>
                <c:pt idx="633">
                  <c:v>-0.27016256607615902</c:v>
                </c:pt>
                <c:pt idx="634">
                  <c:v>-0.26759885285971702</c:v>
                </c:pt>
                <c:pt idx="635">
                  <c:v>-0.198013346881795</c:v>
                </c:pt>
                <c:pt idx="636">
                  <c:v>-7.8834169791705003E-2</c:v>
                </c:pt>
                <c:pt idx="637">
                  <c:v>6.00895141744026E-2</c:v>
                </c:pt>
                <c:pt idx="638">
                  <c:v>0.18396340654724799</c:v>
                </c:pt>
                <c:pt idx="639">
                  <c:v>0.261762522524213</c:v>
                </c:pt>
                <c:pt idx="640">
                  <c:v>0.27400159087819198</c:v>
                </c:pt>
                <c:pt idx="641">
                  <c:v>0.21761526101426101</c:v>
                </c:pt>
                <c:pt idx="642">
                  <c:v>0.10672583904223799</c:v>
                </c:pt>
                <c:pt idx="643">
                  <c:v>-3.0893731396951601E-2</c:v>
                </c:pt>
                <c:pt idx="644">
                  <c:v>-0.160775775156979</c:v>
                </c:pt>
                <c:pt idx="645">
                  <c:v>-0.25039052864844202</c:v>
                </c:pt>
                <c:pt idx="646">
                  <c:v>-0.277293420929833</c:v>
                </c:pt>
                <c:pt idx="647">
                  <c:v>-0.23474645573585001</c:v>
                </c:pt>
                <c:pt idx="648">
                  <c:v>-0.133405784441536</c:v>
                </c:pt>
                <c:pt idx="649">
                  <c:v>1.34719315556351E-3</c:v>
                </c:pt>
                <c:pt idx="650">
                  <c:v>0.13576275786947301</c:v>
                </c:pt>
                <c:pt idx="651">
                  <c:v>0.23617569766396801</c:v>
                </c:pt>
                <c:pt idx="652">
                  <c:v>0.277436968850862</c:v>
                </c:pt>
                <c:pt idx="653">
                  <c:v>0.24921243009505301</c:v>
                </c:pt>
                <c:pt idx="654">
                  <c:v>0.158571092220262</c:v>
                </c:pt>
                <c:pt idx="655">
                  <c:v>2.8214640595266901E-2</c:v>
                </c:pt>
                <c:pt idx="656">
                  <c:v>-0.109208342797736</c:v>
                </c:pt>
                <c:pt idx="657">
                  <c:v>-0.219279419257672</c:v>
                </c:pt>
                <c:pt idx="658">
                  <c:v>-0.27443060485376503</c:v>
                </c:pt>
                <c:pt idx="659">
                  <c:v>-0.26084894302035799</c:v>
                </c:pt>
                <c:pt idx="660">
                  <c:v>-0.181936045218139</c:v>
                </c:pt>
                <c:pt idx="661">
                  <c:v>-5.74561362417534E-2</c:v>
                </c:pt>
                <c:pt idx="662">
                  <c:v>8.1414018488372195E-2</c:v>
                </c:pt>
                <c:pt idx="663">
                  <c:v>0.19989352723218101</c:v>
                </c:pt>
                <c:pt idx="664">
                  <c:v>0.26830846203127501</c:v>
                </c:pt>
                <c:pt idx="665">
                  <c:v>0.26952387804977701</c:v>
                </c:pt>
                <c:pt idx="666">
                  <c:v>0.20323536680596099</c:v>
                </c:pt>
                <c:pt idx="667">
                  <c:v>8.6045297164908302E-2</c:v>
                </c:pt>
                <c:pt idx="668">
                  <c:v>-5.2695350937366603E-2</c:v>
                </c:pt>
                <c:pt idx="669">
                  <c:v>-0.178238121499153</c:v>
                </c:pt>
                <c:pt idx="670">
                  <c:v>-0.25914004882244601</c:v>
                </c:pt>
                <c:pt idx="671">
                  <c:v>-0.27513874333000399</c:v>
                </c:pt>
                <c:pt idx="672">
                  <c:v>-0.222227232733716</c:v>
                </c:pt>
                <c:pt idx="673">
                  <c:v>-0.113657533101602</c:v>
                </c:pt>
                <c:pt idx="674">
                  <c:v>2.3378400775954201E-2</c:v>
                </c:pt>
                <c:pt idx="675">
                  <c:v>0.15455906915010401</c:v>
                </c:pt>
                <c:pt idx="676">
                  <c:v>0.247029459840754</c:v>
                </c:pt>
                <c:pt idx="677">
                  <c:v>0.27762978985477599</c:v>
                </c:pt>
                <c:pt idx="678">
                  <c:v>0.23869601670949001</c:v>
                </c:pt>
                <c:pt idx="679">
                  <c:v>0.13997934541672799</c:v>
                </c:pt>
                <c:pt idx="680">
                  <c:v>6.2039786955312903E-3</c:v>
                </c:pt>
                <c:pt idx="681">
                  <c:v>-0.129125212976651</c:v>
                </c:pt>
                <c:pt idx="682">
                  <c:v>-0.232114194024165</c:v>
                </c:pt>
                <c:pt idx="683">
                  <c:v>-0.27696873524640597</c:v>
                </c:pt>
                <c:pt idx="684">
                  <c:v>-0.25245473853689099</c:v>
                </c:pt>
                <c:pt idx="685">
                  <c:v>-0.16471188644531401</c:v>
                </c:pt>
                <c:pt idx="686">
                  <c:v>-3.5715920595146701E-2</c:v>
                </c:pt>
                <c:pt idx="687">
                  <c:v>0.102225319133561</c:v>
                </c:pt>
                <c:pt idx="688">
                  <c:v>0.214563593525428</c:v>
                </c:pt>
                <c:pt idx="689">
                  <c:v>0.27316308486295199</c:v>
                </c:pt>
                <c:pt idx="690">
                  <c:v>0.26334718701579701</c:v>
                </c:pt>
                <c:pt idx="691">
                  <c:v>0.18757435249319299</c:v>
                </c:pt>
                <c:pt idx="692">
                  <c:v>6.4822357761865804E-2</c:v>
                </c:pt>
                <c:pt idx="693">
                  <c:v>-7.4164798599634596E-2</c:v>
                </c:pt>
                <c:pt idx="694">
                  <c:v>-0.19457692106684801</c:v>
                </c:pt>
                <c:pt idx="695">
                  <c:v>-0.26625604658528401</c:v>
                </c:pt>
                <c:pt idx="696">
                  <c:v>-0.27124969350383799</c:v>
                </c:pt>
                <c:pt idx="697">
                  <c:v>-0.208307171973422</c:v>
                </c:pt>
                <c:pt idx="698">
                  <c:v>-9.3192826978384102E-2</c:v>
                </c:pt>
                <c:pt idx="699">
                  <c:v>4.5262239659716798E-2</c:v>
                </c:pt>
                <c:pt idx="700">
                  <c:v>0.17238109758849199</c:v>
                </c:pt>
                <c:pt idx="701">
                  <c:v>0.25632604025153599</c:v>
                </c:pt>
                <c:pt idx="702">
                  <c:v>0.27607253600227299</c:v>
                </c:pt>
                <c:pt idx="703">
                  <c:v>0.226674952481563</c:v>
                </c:pt>
                <c:pt idx="704">
                  <c:v>0.12050522092252999</c:v>
                </c:pt>
                <c:pt idx="705">
                  <c:v>-1.5845790776667999E-2</c:v>
                </c:pt>
                <c:pt idx="706">
                  <c:v>-0.1482281258757</c:v>
                </c:pt>
                <c:pt idx="707">
                  <c:v>-0.24348580730862901</c:v>
                </c:pt>
                <c:pt idx="708">
                  <c:v>-0.27776095782482402</c:v>
                </c:pt>
                <c:pt idx="709">
                  <c:v>-0.24246915334990601</c:v>
                </c:pt>
                <c:pt idx="710">
                  <c:v>-0.14644944524907899</c:v>
                </c:pt>
                <c:pt idx="711">
                  <c:v>-1.3750565079219301E-2</c:v>
                </c:pt>
                <c:pt idx="712">
                  <c:v>0.122392229417043</c:v>
                </c:pt>
                <c:pt idx="713">
                  <c:v>0.227881130789539</c:v>
                </c:pt>
                <c:pt idx="714">
                  <c:v>0.27629578928389198</c:v>
                </c:pt>
                <c:pt idx="715">
                  <c:v>0.25551045333745398</c:v>
                </c:pt>
                <c:pt idx="716">
                  <c:v>0.17073093928087399</c:v>
                </c:pt>
                <c:pt idx="717">
                  <c:v>4.31908023435459E-2</c:v>
                </c:pt>
                <c:pt idx="718">
                  <c:v>-9.5166738977009502E-2</c:v>
                </c:pt>
                <c:pt idx="719">
                  <c:v>-0.209689180149185</c:v>
                </c:pt>
                <c:pt idx="720">
                  <c:v>-0.271693665335763</c:v>
                </c:pt>
                <c:pt idx="721">
                  <c:v>-0.26565078657386298</c:v>
                </c:pt>
                <c:pt idx="722">
                  <c:v>-0.19307402033670301</c:v>
                </c:pt>
                <c:pt idx="723">
                  <c:v>-7.2140667961949095E-2</c:v>
                </c:pt>
                <c:pt idx="724">
                  <c:v>6.6860762232088602E-2</c:v>
                </c:pt>
                <c:pt idx="725">
                  <c:v>0.189116499751043</c:v>
                </c:pt>
                <c:pt idx="726">
                  <c:v>0.26400683671375802</c:v>
                </c:pt>
                <c:pt idx="727">
                  <c:v>0.27277502364200001</c:v>
                </c:pt>
                <c:pt idx="728">
                  <c:v>0.21322501372570801</c:v>
                </c:pt>
                <c:pt idx="729">
                  <c:v>0.100271476369858</c:v>
                </c:pt>
                <c:pt idx="730">
                  <c:v>-3.7795674281901198E-2</c:v>
                </c:pt>
                <c:pt idx="731">
                  <c:v>-0.166396663842418</c:v>
                </c:pt>
                <c:pt idx="732">
                  <c:v>-0.25332257669364</c:v>
                </c:pt>
                <c:pt idx="733">
                  <c:v>-0.27680227871276403</c:v>
                </c:pt>
                <c:pt idx="734">
                  <c:v>-0.23095513287160499</c:v>
                </c:pt>
                <c:pt idx="735">
                  <c:v>-0.127263841261125</c:v>
                </c:pt>
                <c:pt idx="736">
                  <c:v>8.3014688807583892E-3</c:v>
                </c:pt>
                <c:pt idx="737">
                  <c:v>0.141787624642882</c:v>
                </c:pt>
                <c:pt idx="738">
                  <c:v>0.23976219022663001</c:v>
                </c:pt>
                <c:pt idx="739">
                  <c:v>0.27768682789147398</c:v>
                </c:pt>
                <c:pt idx="740">
                  <c:v>0.246063076866881</c:v>
                </c:pt>
                <c:pt idx="741">
                  <c:v>0.15281130177647101</c:v>
                </c:pt>
                <c:pt idx="742">
                  <c:v>2.1286988183649699E-2</c:v>
                </c:pt>
                <c:pt idx="743">
                  <c:v>-0.11556878365465401</c:v>
                </c:pt>
                <c:pt idx="744">
                  <c:v>-0.22347963668996601</c:v>
                </c:pt>
                <c:pt idx="745">
                  <c:v>-0.27541862834925901</c:v>
                </c:pt>
                <c:pt idx="746">
                  <c:v>-0.25837731596535302</c:v>
                </c:pt>
                <c:pt idx="747">
                  <c:v>-0.17662380194142199</c:v>
                </c:pt>
                <c:pt idx="748">
                  <c:v>-5.0633761026742899E-2</c:v>
                </c:pt>
                <c:pt idx="749">
                  <c:v>8.8037819446133606E-2</c:v>
                </c:pt>
                <c:pt idx="750">
                  <c:v>0.204659781891744</c:v>
                </c:pt>
                <c:pt idx="751">
                  <c:v>0.27002343234545401</c:v>
                </c:pt>
                <c:pt idx="752">
                  <c:v>0.26775803906448398</c:v>
                </c:pt>
                <c:pt idx="753">
                  <c:v>0.19843098384953101</c:v>
                </c:pt>
                <c:pt idx="754">
                  <c:v>7.9405657753007799E-2</c:v>
                </c:pt>
                <c:pt idx="755">
                  <c:v>-5.95073079246944E-2</c:v>
                </c:pt>
                <c:pt idx="756">
                  <c:v>-0.183516299176119</c:v>
                </c:pt>
                <c:pt idx="757">
                  <c:v>-0.26156249484641603</c:v>
                </c:pt>
                <c:pt idx="758">
                  <c:v>-0.274098741066512</c:v>
                </c:pt>
                <c:pt idx="759">
                  <c:v>-0.217985257201358</c:v>
                </c:pt>
                <c:pt idx="760">
                  <c:v>-0.10727601338776301</c:v>
                </c:pt>
                <c:pt idx="761">
                  <c:v>3.0301173470868501E-2</c:v>
                </c:pt>
                <c:pt idx="762">
                  <c:v>0.16028924345888801</c:v>
                </c:pt>
                <c:pt idx="763">
                  <c:v>0.25013187806035397</c:v>
                </c:pt>
                <c:pt idx="764">
                  <c:v>0.27732743209608601</c:v>
                </c:pt>
                <c:pt idx="765">
                  <c:v>0.235064610348866</c:v>
                </c:pt>
                <c:pt idx="766">
                  <c:v>0.133928398704797</c:v>
                </c:pt>
                <c:pt idx="767">
                  <c:v>-7.5101122635419699E-4</c:v>
                </c:pt>
                <c:pt idx="768">
                  <c:v>-0.13524232573693001</c:v>
                </c:pt>
                <c:pt idx="769">
                  <c:v>-0.23586136078421299</c:v>
                </c:pt>
                <c:pt idx="770">
                  <c:v>-0.277407454845435</c:v>
                </c:pt>
                <c:pt idx="771">
                  <c:v>-0.249475130929704</c:v>
                </c:pt>
                <c:pt idx="772">
                  <c:v>-0.159060212841275</c:v>
                </c:pt>
                <c:pt idx="773">
                  <c:v>-2.8807677708825301E-2</c:v>
                </c:pt>
                <c:pt idx="774">
                  <c:v>0.108659919015658</c:v>
                </c:pt>
                <c:pt idx="775">
                  <c:v>0.21891296494547</c:v>
                </c:pt>
                <c:pt idx="776">
                  <c:v>0.27433790076724801</c:v>
                </c:pt>
                <c:pt idx="777">
                  <c:v>0.26105320747308802</c:v>
                </c:pt>
                <c:pt idx="778">
                  <c:v>0.182386118910766</c:v>
                </c:pt>
                <c:pt idx="779">
                  <c:v>5.8039295425903199E-2</c:v>
                </c:pt>
                <c:pt idx="780">
                  <c:v>-8.0843829648026402E-2</c:v>
                </c:pt>
                <c:pt idx="781">
                  <c:v>-0.199479116067898</c:v>
                </c:pt>
                <c:pt idx="782">
                  <c:v>-0.26815362038996998</c:v>
                </c:pt>
                <c:pt idx="783">
                  <c:v>-0.269667386981083</c:v>
                </c:pt>
                <c:pt idx="784">
                  <c:v>-0.20364128360776701</c:v>
                </c:pt>
                <c:pt idx="785">
                  <c:v>-8.6611957456077401E-2</c:v>
                </c:pt>
                <c:pt idx="786">
                  <c:v>5.21098707420629E-2</c:v>
                </c:pt>
                <c:pt idx="787">
                  <c:v>0.17778045854668401</c:v>
                </c:pt>
                <c:pt idx="788">
                  <c:v>0.25892482763839197</c:v>
                </c:pt>
                <c:pt idx="789">
                  <c:v>0.275219867395048</c:v>
                </c:pt>
                <c:pt idx="790">
                  <c:v>0.22258438402250899</c:v>
                </c:pt>
                <c:pt idx="791">
                  <c:v>0.114201260858261</c:v>
                </c:pt>
                <c:pt idx="792">
                  <c:v>-2.2784276541127399E-2</c:v>
                </c:pt>
                <c:pt idx="793">
                  <c:v>-0.1540633505374</c:v>
                </c:pt>
                <c:pt idx="794">
                  <c:v>-0.24675630265194101</c:v>
                </c:pt>
                <c:pt idx="795">
                  <c:v>-0.27764760800233401</c:v>
                </c:pt>
                <c:pt idx="796">
                  <c:v>-0.239000347527829</c:v>
                </c:pt>
                <c:pt idx="797">
                  <c:v>-0.14049396736446401</c:v>
                </c:pt>
                <c:pt idx="798">
                  <c:v>-6.8000015133699498E-3</c:v>
                </c:pt>
                <c:pt idx="799">
                  <c:v>0.12859706690089401</c:v>
                </c:pt>
                <c:pt idx="800">
                  <c:v>0.231786202151544</c:v>
                </c:pt>
                <c:pt idx="801">
                  <c:v>0.27692304517613198</c:v>
                </c:pt>
                <c:pt idx="802">
                  <c:v>0.25270279363050502</c:v>
                </c:pt>
                <c:pt idx="803">
                  <c:v>0.165191559765798</c:v>
                </c:pt>
                <c:pt idx="804">
                  <c:v>3.6307074983708901E-2</c:v>
                </c:pt>
                <c:pt idx="805">
                  <c:v>-0.101670741960792</c:v>
                </c:pt>
                <c:pt idx="806">
                  <c:v>-0.21418449086171901</c:v>
                </c:pt>
                <c:pt idx="807">
                  <c:v>-0.27305440532221198</c:v>
                </c:pt>
                <c:pt idx="808">
                  <c:v>-0.26353615006320302</c:v>
                </c:pt>
                <c:pt idx="809">
                  <c:v>-0.18801363116128</c:v>
                </c:pt>
                <c:pt idx="810">
                  <c:v>-6.5401931983124495E-2</c:v>
                </c:pt>
                <c:pt idx="811">
                  <c:v>7.3590086784335595E-2</c:v>
                </c:pt>
                <c:pt idx="812">
                  <c:v>0.194151011796903</c:v>
                </c:pt>
                <c:pt idx="813">
                  <c:v>0.26608561147950099</c:v>
                </c:pt>
                <c:pt idx="814">
                  <c:v>0.271377419091762</c:v>
                </c:pt>
                <c:pt idx="815">
                  <c:v>0.20870106858920601</c:v>
                </c:pt>
                <c:pt idx="816">
                  <c:v>9.3754240771047798E-2</c:v>
                </c:pt>
                <c:pt idx="817">
                  <c:v>-4.4673918257304698E-2</c:v>
                </c:pt>
                <c:pt idx="818">
                  <c:v>-0.17191321732124601</c:v>
                </c:pt>
                <c:pt idx="819">
                  <c:v>-0.25609578463490701</c:v>
                </c:pt>
                <c:pt idx="820">
                  <c:v>-0.27613757398384697</c:v>
                </c:pt>
                <c:pt idx="821">
                  <c:v>-0.22701899489539001</c:v>
                </c:pt>
                <c:pt idx="822">
                  <c:v>-0.121042100211781</c:v>
                </c:pt>
                <c:pt idx="823">
                  <c:v>1.52505393605424E-2</c:v>
                </c:pt>
                <c:pt idx="824">
                  <c:v>0.14772358674254099</c:v>
                </c:pt>
                <c:pt idx="825">
                  <c:v>0.24319834541426899</c:v>
                </c:pt>
                <c:pt idx="826">
                  <c:v>0.277762569783989</c:v>
                </c:pt>
                <c:pt idx="827">
                  <c:v>0.24275943543742401</c:v>
                </c:pt>
                <c:pt idx="828">
                  <c:v>0.14695569451535201</c:v>
                </c:pt>
                <c:pt idx="829">
                  <c:v>1.4345988254966999E-2</c:v>
                </c:pt>
                <c:pt idx="830">
                  <c:v>-0.12185675975992501</c:v>
                </c:pt>
                <c:pt idx="831">
                  <c:v>-0.22753972634848799</c:v>
                </c:pt>
                <c:pt idx="832">
                  <c:v>-0.27623395691908798</c:v>
                </c:pt>
                <c:pt idx="833">
                  <c:v>-0.25574367934824299</c:v>
                </c:pt>
                <c:pt idx="834">
                  <c:v>-0.171200810766025</c:v>
                </c:pt>
                <c:pt idx="835">
                  <c:v>-4.3779637074731502E-2</c:v>
                </c:pt>
                <c:pt idx="836">
                  <c:v>9.4606418311080395E-2</c:v>
                </c:pt>
                <c:pt idx="837">
                  <c:v>0.209297709335271</c:v>
                </c:pt>
                <c:pt idx="838">
                  <c:v>0.27156909066771701</c:v>
                </c:pt>
                <c:pt idx="839">
                  <c:v>0.26582430855010403</c:v>
                </c:pt>
                <c:pt idx="840">
                  <c:v>0.193502179301827</c:v>
                </c:pt>
                <c:pt idx="841">
                  <c:v>7.2716228847037004E-2</c:v>
                </c:pt>
                <c:pt idx="842">
                  <c:v>-6.6281952221227902E-2</c:v>
                </c:pt>
                <c:pt idx="843">
                  <c:v>-0.188679407172307</c:v>
                </c:pt>
                <c:pt idx="844">
                  <c:v>-0.263820934115016</c:v>
                </c:pt>
                <c:pt idx="845">
                  <c:v>-0.27288687148236301</c:v>
                </c:pt>
                <c:pt idx="846">
                  <c:v>-0.213606599019703</c:v>
                </c:pt>
                <c:pt idx="847">
                  <c:v>-0.10082722871342201</c:v>
                </c:pt>
                <c:pt idx="848">
                  <c:v>3.7204946510852203E-2</c:v>
                </c:pt>
                <c:pt idx="849">
                  <c:v>0.16591891207875101</c:v>
                </c:pt>
                <c:pt idx="850">
                  <c:v>0.25307745683032301</c:v>
                </c:pt>
                <c:pt idx="851">
                  <c:v>0.27685118254017899</c:v>
                </c:pt>
                <c:pt idx="852">
                  <c:v>0.231285812122797</c:v>
                </c:pt>
                <c:pt idx="853">
                  <c:v>0.12779347526624801</c:v>
                </c:pt>
                <c:pt idx="854">
                  <c:v>-7.7055302438979196E-3</c:v>
                </c:pt>
                <c:pt idx="855">
                  <c:v>-0.14127463790281999</c:v>
                </c:pt>
                <c:pt idx="856">
                  <c:v>-0.23946063609475499</c:v>
                </c:pt>
                <c:pt idx="857">
                  <c:v>-0.27767223247081901</c:v>
                </c:pt>
                <c:pt idx="858">
                  <c:v>-0.24633909567109399</c:v>
                </c:pt>
                <c:pt idx="859">
                  <c:v>-0.15330880418373799</c:v>
                </c:pt>
                <c:pt idx="860">
                  <c:v>-2.1881371629791601E-2</c:v>
                </c:pt>
                <c:pt idx="861">
                  <c:v>0.11502638619101101</c:v>
                </c:pt>
                <c:pt idx="862">
                  <c:v>0.223125072018381</c:v>
                </c:pt>
                <c:pt idx="863">
                  <c:v>0.27534069939129002</c:v>
                </c:pt>
                <c:pt idx="864">
                  <c:v>0.25859554051195899</c:v>
                </c:pt>
                <c:pt idx="865">
                  <c:v>0.17708352430113999</c:v>
                </c:pt>
                <c:pt idx="866">
                  <c:v>5.1219840882669801E-2</c:v>
                </c:pt>
                <c:pt idx="867">
                  <c:v>-8.74721694296898E-2</c:v>
                </c:pt>
                <c:pt idx="868">
                  <c:v>-0.20425623227043899</c:v>
                </c:pt>
                <c:pt idx="869">
                  <c:v>-0.26988305462538498</c:v>
                </c:pt>
                <c:pt idx="870">
                  <c:v>-0.26791599171648101</c:v>
                </c:pt>
                <c:pt idx="871">
                  <c:v>-0.19884770665203499</c:v>
                </c:pt>
                <c:pt idx="872">
                  <c:v>-7.9976779894971206E-2</c:v>
                </c:pt>
                <c:pt idx="873">
                  <c:v>5.8924827526711403E-2</c:v>
                </c:pt>
                <c:pt idx="874">
                  <c:v>0.183068346351237</c:v>
                </c:pt>
                <c:pt idx="875">
                  <c:v>0.26136126215852501</c:v>
                </c:pt>
                <c:pt idx="876">
                  <c:v>0.27419462849065002</c:v>
                </c:pt>
                <c:pt idx="877">
                  <c:v>0.218354249137308</c:v>
                </c:pt>
                <c:pt idx="878">
                  <c:v>0.107825693516107</c:v>
                </c:pt>
                <c:pt idx="879">
                  <c:v>-2.97084759482431E-2</c:v>
                </c:pt>
                <c:pt idx="880">
                  <c:v>-0.159801973313351</c:v>
                </c:pt>
                <c:pt idx="881">
                  <c:v>-0.24987207512265899</c:v>
                </c:pt>
                <c:pt idx="882">
                  <c:v>-0.27736016562367899</c:v>
                </c:pt>
                <c:pt idx="883">
                  <c:v>-0.23538168202669801</c:v>
                </c:pt>
                <c:pt idx="884">
                  <c:v>-0.13445039596418601</c:v>
                </c:pt>
                <c:pt idx="885">
                  <c:v>1.5482583726029799E-4</c:v>
                </c:pt>
                <c:pt idx="886">
                  <c:v>0.13472127054729499</c:v>
                </c:pt>
                <c:pt idx="887">
                  <c:v>0.23554593729867199</c:v>
                </c:pt>
                <c:pt idx="888">
                  <c:v>0.27737666283268603</c:v>
                </c:pt>
                <c:pt idx="889">
                  <c:v>0.24973668244036201</c:v>
                </c:pt>
                <c:pt idx="890">
                  <c:v>0.15954860067694701</c:v>
                </c:pt>
                <c:pt idx="891">
                  <c:v>2.9400582106328701E-2</c:v>
                </c:pt>
                <c:pt idx="892">
                  <c:v>-0.10811099464078899</c:v>
                </c:pt>
                <c:pt idx="893">
                  <c:v>-0.21854550210820201</c:v>
                </c:pt>
                <c:pt idx="894">
                  <c:v>-0.27424393281474801</c:v>
                </c:pt>
                <c:pt idx="895">
                  <c:v>-0.26125626926199402</c:v>
                </c:pt>
                <c:pt idx="896">
                  <c:v>-0.18283535235634299</c:v>
                </c:pt>
                <c:pt idx="897">
                  <c:v>-5.8622187224865098E-2</c:v>
                </c:pt>
                <c:pt idx="898">
                  <c:v>8.0273268362728398E-2</c:v>
                </c:pt>
                <c:pt idx="899">
                  <c:v>0.199063785909673</c:v>
                </c:pt>
                <c:pt idx="900">
                  <c:v>0.26799754337346499</c:v>
                </c:pt>
                <c:pt idx="901">
                  <c:v>0.26980965356331399</c:v>
                </c:pt>
                <c:pt idx="902">
                  <c:v>0.204046262240656</c:v>
                </c:pt>
                <c:pt idx="903">
                  <c:v>8.7178218728713203E-2</c:v>
                </c:pt>
                <c:pt idx="904">
                  <c:v>-5.1524150478242402E-2</c:v>
                </c:pt>
                <c:pt idx="905">
                  <c:v>-0.177321976565298</c:v>
                </c:pt>
                <c:pt idx="906">
                  <c:v>-0.25870841359589403</c:v>
                </c:pt>
                <c:pt idx="907">
                  <c:v>-0.27529972353091597</c:v>
                </c:pt>
                <c:pt idx="908">
                  <c:v>-0.22294050987212399</c:v>
                </c:pt>
                <c:pt idx="909">
                  <c:v>-0.114744462493343</c:v>
                </c:pt>
                <c:pt idx="910">
                  <c:v>2.2190047339863E-2</c:v>
                </c:pt>
                <c:pt idx="911">
                  <c:v>0.15356692215974099</c:v>
                </c:pt>
                <c:pt idx="912">
                  <c:v>0.246482008664689</c:v>
                </c:pt>
                <c:pt idx="913">
                  <c:v>0.27766414703619402</c:v>
                </c:pt>
                <c:pt idx="914">
                  <c:v>0.23930357727917001</c:v>
                </c:pt>
                <c:pt idx="915">
                  <c:v>0.14100794206096001</c:v>
                </c:pt>
                <c:pt idx="916">
                  <c:v>7.3959930038179399E-3</c:v>
                </c:pt>
                <c:pt idx="917">
                  <c:v>-0.12806832838254001</c:v>
                </c:pt>
                <c:pt idx="918">
                  <c:v>-0.23145714244726101</c:v>
                </c:pt>
                <c:pt idx="919">
                  <c:v>-0.27687607933019698</c:v>
                </c:pt>
                <c:pt idx="920">
                  <c:v>-0.25294968453038702</c:v>
                </c:pt>
                <c:pt idx="921">
                  <c:v>-0.165670472054021</c:v>
                </c:pt>
                <c:pt idx="922">
                  <c:v>-3.6898062106731598E-2</c:v>
                </c:pt>
                <c:pt idx="923">
                  <c:v>0.101115696394148</c:v>
                </c:pt>
                <c:pt idx="924">
                  <c:v>0.21380440145687299</c:v>
                </c:pt>
                <c:pt idx="925">
                  <c:v>0.27294446782851101</c:v>
                </c:pt>
                <c:pt idx="926">
                  <c:v>0.26372389900794702</c:v>
                </c:pt>
                <c:pt idx="927">
                  <c:v>0.188452043656548</c:v>
                </c:pt>
                <c:pt idx="928">
                  <c:v>6.5981204899762697E-2</c:v>
                </c:pt>
                <c:pt idx="929">
                  <c:v>-7.3015035941847203E-2</c:v>
                </c:pt>
                <c:pt idx="930">
                  <c:v>-0.19372420807942201</c:v>
                </c:pt>
                <c:pt idx="931">
                  <c:v>-0.26591395052576899</c:v>
                </c:pt>
                <c:pt idx="932">
                  <c:v>-0.27150389445254802</c:v>
                </c:pt>
                <c:pt idx="933">
                  <c:v>-0.209094003725805</c:v>
                </c:pt>
                <c:pt idx="934">
                  <c:v>-9.4315222640905999E-2</c:v>
                </c:pt>
                <c:pt idx="935">
                  <c:v>4.4085391043572002E-2</c:v>
                </c:pt>
                <c:pt idx="936">
                  <c:v>0.17144454505527601</c:v>
                </c:pt>
                <c:pt idx="937">
                  <c:v>0.25586434919314399</c:v>
                </c:pt>
                <c:pt idx="938">
                  <c:v>0.276201339808401</c:v>
                </c:pt>
                <c:pt idx="939">
                  <c:v>0.227361991439927</c:v>
                </c:pt>
                <c:pt idx="940">
                  <c:v>0.12157842186392701</c:v>
                </c:pt>
                <c:pt idx="941">
                  <c:v>-1.4655217685666799E-2</c:v>
                </c:pt>
                <c:pt idx="942">
                  <c:v>-0.147218367051515</c:v>
                </c:pt>
                <c:pt idx="943">
                  <c:v>-0.242909763112866</c:v>
                </c:pt>
                <c:pt idx="944">
                  <c:v>-0.27776290209983101</c:v>
                </c:pt>
                <c:pt idx="945">
                  <c:v>-0.243048599139945</c:v>
                </c:pt>
                <c:pt idx="946">
                  <c:v>-0.14746126676141499</c:v>
                </c:pt>
                <c:pt idx="947">
                  <c:v>-1.4941345339203001E-2</c:v>
                </c:pt>
                <c:pt idx="948">
                  <c:v>0.12132072871259</c:v>
                </c:pt>
                <c:pt idx="949">
                  <c:v>0.22719727363915401</c:v>
                </c:pt>
                <c:pt idx="950">
                  <c:v>0.27617085195323099</c:v>
                </c:pt>
                <c:pt idx="951">
                  <c:v>0.255975727156036</c:v>
                </c:pt>
                <c:pt idx="952">
                  <c:v>0.171669893534486</c:v>
                </c:pt>
                <c:pt idx="953">
                  <c:v>4.4368270114521401E-2</c:v>
                </c:pt>
                <c:pt idx="954">
                  <c:v>-9.40456617963909E-2</c:v>
                </c:pt>
                <c:pt idx="955">
                  <c:v>-0.208905274293467</c:v>
                </c:pt>
                <c:pt idx="956">
                  <c:v>-0.27144326488950898</c:v>
                </c:pt>
                <c:pt idx="957">
                  <c:v>-0.26599660588221002</c:v>
                </c:pt>
                <c:pt idx="958">
                  <c:v>-0.193929446808567</c:v>
                </c:pt>
                <c:pt idx="959">
                  <c:v>-7.3291454730771505E-2</c:v>
                </c:pt>
                <c:pt idx="960">
                  <c:v>6.5702836851521895E-2</c:v>
                </c:pt>
                <c:pt idx="961">
                  <c:v>0.18824144535354301</c:v>
                </c:pt>
                <c:pt idx="962">
                  <c:v>0.26363381610162101</c:v>
                </c:pt>
                <c:pt idx="963">
                  <c:v>0.27299746214158799</c:v>
                </c:pt>
                <c:pt idx="964">
                  <c:v>0.21398720023489101</c:v>
                </c:pt>
                <c:pt idx="965">
                  <c:v>0.10138251654915</c:v>
                </c:pt>
                <c:pt idx="966">
                  <c:v>-3.6614047337798002E-2</c:v>
                </c:pt>
                <c:pt idx="967">
                  <c:v>-0.16544039593193499</c:v>
                </c:pt>
                <c:pt idx="968">
                  <c:v>-0.25283117104721298</c:v>
                </c:pt>
                <c:pt idx="969">
                  <c:v>-0.276898810923001</c:v>
                </c:pt>
                <c:pt idx="970">
                  <c:v>-0.231615425847609</c:v>
                </c:pt>
                <c:pt idx="971">
                  <c:v>-0.12832252053089499</c:v>
                </c:pt>
                <c:pt idx="972">
                  <c:v>7.1095561079047801E-3</c:v>
                </c:pt>
                <c:pt idx="973">
                  <c:v>0.140761000314996</c:v>
                </c:pt>
                <c:pt idx="974">
                  <c:v>0.239157978775346</c:v>
                </c:pt>
                <c:pt idx="975">
                  <c:v>0.277656357823021</c:v>
                </c:pt>
                <c:pt idx="976">
                  <c:v>0.246613979598927</c:v>
                </c:pt>
                <c:pt idx="977">
                  <c:v>0.15380560030222101</c:v>
                </c:pt>
                <c:pt idx="978">
                  <c:v>2.2475654269150401E-2</c:v>
                </c:pt>
                <c:pt idx="979">
                  <c:v>-0.114483458804466</c:v>
                </c:pt>
                <c:pt idx="980">
                  <c:v>-0.22276947941668601</c:v>
                </c:pt>
                <c:pt idx="981">
                  <c:v>-0.27526150194747701</c:v>
                </c:pt>
                <c:pt idx="982">
                  <c:v>-0.25881257371713501</c:v>
                </c:pt>
                <c:pt idx="983">
                  <c:v>-0.177542430842693</c:v>
                </c:pt>
                <c:pt idx="984">
                  <c:v>-5.1805684770418803E-2</c:v>
                </c:pt>
                <c:pt idx="985">
                  <c:v>8.6906116431743702E-2</c:v>
                </c:pt>
                <c:pt idx="986">
                  <c:v>0.20385174164716999</c:v>
                </c:pt>
                <c:pt idx="987">
                  <c:v>0.269741433562667</c:v>
                </c:pt>
                <c:pt idx="988">
                  <c:v>0.26807271008802602</c:v>
                </c:pt>
                <c:pt idx="989">
                  <c:v>0.19926351336947901</c:v>
                </c:pt>
                <c:pt idx="990">
                  <c:v>8.0547533586452905E-2</c:v>
                </c:pt>
                <c:pt idx="991">
                  <c:v>-5.8342075663922299E-2</c:v>
                </c:pt>
                <c:pt idx="992">
                  <c:v>-0.18261955013630601</c:v>
                </c:pt>
                <c:pt idx="993">
                  <c:v>-0.26115882538761098</c:v>
                </c:pt>
                <c:pt idx="994">
                  <c:v>-0.27428925270885601</c:v>
                </c:pt>
                <c:pt idx="995">
                  <c:v>-0.21872223512217701</c:v>
                </c:pt>
                <c:pt idx="996">
                  <c:v>-0.10837487689491</c:v>
                </c:pt>
                <c:pt idx="997">
                  <c:v>2.9115641559613999E-2</c:v>
                </c:pt>
                <c:pt idx="998">
                  <c:v>0.159313966965205</c:v>
                </c:pt>
                <c:pt idx="999">
                  <c:v>0.24961112103226199</c:v>
                </c:pt>
                <c:pt idx="1000">
                  <c:v>0.277391621361812</c:v>
                </c:pt>
                <c:pt idx="1001">
                  <c:v>0.235697669308608</c:v>
                </c:pt>
                <c:pt idx="1002">
                  <c:v>0.13497177381487599</c:v>
                </c:pt>
                <c:pt idx="1003">
                  <c:v>4.41360265111428E-4</c:v>
                </c:pt>
                <c:pt idx="1004">
                  <c:v>-0.13419959470105</c:v>
                </c:pt>
                <c:pt idx="1005">
                  <c:v>-0.23522942866048899</c:v>
                </c:pt>
                <c:pt idx="1006">
                  <c:v>-0.277344592954475</c:v>
                </c:pt>
                <c:pt idx="1007">
                  <c:v>-0.249997083422067</c:v>
                </c:pt>
                <c:pt idx="1008">
                  <c:v>-0.16003625347729</c:v>
                </c:pt>
                <c:pt idx="1009">
                  <c:v>-2.99933510562857E-2</c:v>
                </c:pt>
                <c:pt idx="1010">
                  <c:v>0.107561572202007</c:v>
                </c:pt>
                <c:pt idx="1011">
                  <c:v>0.218177032438757</c:v>
                </c:pt>
                <c:pt idx="1012">
                  <c:v>0.27414870142917203</c:v>
                </c:pt>
                <c:pt idx="1013">
                  <c:v>0.26145812745157798</c:v>
                </c:pt>
                <c:pt idx="1014">
                  <c:v>0.18328374348526799</c:v>
                </c:pt>
                <c:pt idx="1015">
                  <c:v>5.9204808953275102E-2</c:v>
                </c:pt>
                <c:pt idx="1016">
                  <c:v>-7.9702337261036302E-2</c:v>
                </c:pt>
                <c:pt idx="1017">
                  <c:v>-0.198647538670917</c:v>
                </c:pt>
                <c:pt idx="1018">
                  <c:v>-0.26784023170080201</c:v>
                </c:pt>
                <c:pt idx="1019">
                  <c:v>-0.26995067714105297</c:v>
                </c:pt>
                <c:pt idx="1020">
                  <c:v>-0.204450300838906</c:v>
                </c:pt>
                <c:pt idx="1021">
                  <c:v>-8.7744078374068502E-2</c:v>
                </c:pt>
                <c:pt idx="1022">
                  <c:v>5.0938192844299499E-2</c:v>
                </c:pt>
                <c:pt idx="1023">
                  <c:v>0.17686267766720501</c:v>
                </c:pt>
                <c:pt idx="1024">
                  <c:v>0.25849080769196198</c:v>
                </c:pt>
                <c:pt idx="1025">
                  <c:v>0.27537831136971502</c:v>
                </c:pt>
                <c:pt idx="1026">
                  <c:v>0.22329560864190201</c:v>
                </c:pt>
                <c:pt idx="1027">
                  <c:v>0.115287135504336</c:v>
                </c:pt>
                <c:pt idx="1028">
                  <c:v>-2.1595715909756199E-2</c:v>
                </c:pt>
                <c:pt idx="1029">
                  <c:v>-0.15306978630415499</c:v>
                </c:pt>
                <c:pt idx="1030">
                  <c:v>-0.246206579142663</c:v>
                </c:pt>
                <c:pt idx="1031">
                  <c:v>-0.27767940688016002</c:v>
                </c:pt>
                <c:pt idx="1032">
                  <c:v>-0.23960570456654101</c:v>
                </c:pt>
                <c:pt idx="1033">
                  <c:v>-0.141521267138353</c:v>
                </c:pt>
                <c:pt idx="1034">
                  <c:v>-7.9919504211613795E-3</c:v>
                </c:pt>
                <c:pt idx="1035">
                  <c:v>0.127538999857471</c:v>
                </c:pt>
                <c:pt idx="1036">
                  <c:v>0.231127016427286</c:v>
                </c:pt>
                <c:pt idx="1037">
                  <c:v>0.27682783792497101</c:v>
                </c:pt>
                <c:pt idx="1038">
                  <c:v>0.253195410099117</c:v>
                </c:pt>
                <c:pt idx="1039">
                  <c:v>0.166148621103649</c:v>
                </c:pt>
                <c:pt idx="1040">
                  <c:v>3.7488879241555702E-2</c:v>
                </c:pt>
                <c:pt idx="1041">
                  <c:v>-0.100560184990707</c:v>
                </c:pt>
                <c:pt idx="1042">
                  <c:v>-0.213423327061951</c:v>
                </c:pt>
                <c:pt idx="1043">
                  <c:v>-0.27283327288832798</c:v>
                </c:pt>
                <c:pt idx="1044">
                  <c:v>-0.26391043298507599</c:v>
                </c:pt>
                <c:pt idx="1045">
                  <c:v>-0.18888958795924499</c:v>
                </c:pt>
                <c:pt idx="1046">
                  <c:v>-6.6560173843088599E-2</c:v>
                </c:pt>
                <c:pt idx="1047">
                  <c:v>7.2439648721410704E-2</c:v>
                </c:pt>
                <c:pt idx="1048">
                  <c:v>0.19329651188067701</c:v>
                </c:pt>
                <c:pt idx="1049">
                  <c:v>0.26574106451492402</c:v>
                </c:pt>
                <c:pt idx="1050">
                  <c:v>0.27162911900352799</c:v>
                </c:pt>
                <c:pt idx="1051">
                  <c:v>0.20948597557297999</c:v>
                </c:pt>
                <c:pt idx="1052">
                  <c:v>9.4875770003533602E-2</c:v>
                </c:pt>
                <c:pt idx="1053">
                  <c:v>-4.3496660729845003E-2</c:v>
                </c:pt>
                <c:pt idx="1054">
                  <c:v>-0.17097508294974001</c:v>
                </c:pt>
                <c:pt idx="1055">
                  <c:v>-0.255631734992462</c:v>
                </c:pt>
                <c:pt idx="1056">
                  <c:v>-0.27626383318216802</c:v>
                </c:pt>
                <c:pt idx="1057">
                  <c:v>-0.22770394053500201</c:v>
                </c:pt>
                <c:pt idx="1058">
                  <c:v>-0.12211418340815</c:v>
                </c:pt>
                <c:pt idx="1059">
                  <c:v>1.40598284946696E-2</c:v>
                </c:pt>
                <c:pt idx="1060">
                  <c:v>0.14671246913015501</c:v>
                </c:pt>
                <c:pt idx="1061">
                  <c:v>0.24262006173391101</c:v>
                </c:pt>
                <c:pt idx="1062">
                  <c:v>0.277761954770816</c:v>
                </c:pt>
                <c:pt idx="1063">
                  <c:v>0.24333664312530101</c:v>
                </c:pt>
                <c:pt idx="1064">
                  <c:v>0.147966159658112</c:v>
                </c:pt>
                <c:pt idx="1065">
                  <c:v>1.55366335891364E-2</c:v>
                </c:pt>
                <c:pt idx="1066">
                  <c:v>-0.120784138744516</c:v>
                </c:pt>
                <c:pt idx="1067">
                  <c:v>-0.226853774239207</c:v>
                </c:pt>
                <c:pt idx="1068">
                  <c:v>-0.27610647467704202</c:v>
                </c:pt>
                <c:pt idx="1069">
                  <c:v>-0.25620659569179599</c:v>
                </c:pt>
                <c:pt idx="1070">
                  <c:v>-0.17213818542520801</c:v>
                </c:pt>
                <c:pt idx="1071">
                  <c:v>-4.4956698751102198E-2</c:v>
                </c:pt>
                <c:pt idx="1072">
                  <c:v>9.3484472016329104E-2</c:v>
                </c:pt>
                <c:pt idx="1073">
                  <c:v>0.20851187683170899</c:v>
                </c:pt>
                <c:pt idx="1074">
                  <c:v>0.27131618858081302</c:v>
                </c:pt>
                <c:pt idx="1075">
                  <c:v>0.26616767777641298</c:v>
                </c:pt>
                <c:pt idx="1076">
                  <c:v>0.194355820888513</c:v>
                </c:pt>
                <c:pt idx="1077">
                  <c:v>7.3866342963105194E-2</c:v>
                </c:pt>
                <c:pt idx="1078">
                  <c:v>-6.5123418790936305E-2</c:v>
                </c:pt>
                <c:pt idx="1079">
                  <c:v>-0.18780261631242701</c:v>
                </c:pt>
                <c:pt idx="1080">
                  <c:v>-0.26344548353562203</c:v>
                </c:pt>
                <c:pt idx="1081">
                  <c:v>-0.27310679511018898</c:v>
                </c:pt>
                <c:pt idx="1082">
                  <c:v>-0.21436681561785401</c:v>
                </c:pt>
                <c:pt idx="1083">
                  <c:v>-0.10193733731884801</c:v>
                </c:pt>
                <c:pt idx="1084">
                  <c:v>3.6022979484992397E-2</c:v>
                </c:pt>
                <c:pt idx="1085">
                  <c:v>0.164961117606476</c:v>
                </c:pt>
                <c:pt idx="1086">
                  <c:v>0.25258372047894001</c:v>
                </c:pt>
                <c:pt idx="1087">
                  <c:v>0.27694516364180799</c:v>
                </c:pt>
                <c:pt idx="1088">
                  <c:v>0.23194397252752</c:v>
                </c:pt>
                <c:pt idx="1089">
                  <c:v>0.12885097461777201</c:v>
                </c:pt>
                <c:pt idx="1090">
                  <c:v>-6.5135492184128802E-3</c:v>
                </c:pt>
                <c:pt idx="1091">
                  <c:v>-0.14024671424571999</c:v>
                </c:pt>
                <c:pt idx="1092">
                  <c:v>-0.23885421966273601</c:v>
                </c:pt>
                <c:pt idx="1093">
                  <c:v>-0.277639204021215</c:v>
                </c:pt>
                <c:pt idx="1094">
                  <c:v>-0.246887727384001</c:v>
                </c:pt>
                <c:pt idx="1095">
                  <c:v>-0.15430168784319501</c:v>
                </c:pt>
                <c:pt idx="1096">
                  <c:v>-2.3069833363884702E-2</c:v>
                </c:pt>
                <c:pt idx="1097">
                  <c:v>0.113940003996267</c:v>
                </c:pt>
                <c:pt idx="1098">
                  <c:v>0.22241286052308501</c:v>
                </c:pt>
                <c:pt idx="1099">
                  <c:v>0.27518103638267899</c:v>
                </c:pt>
                <c:pt idx="1100">
                  <c:v>0.259028414581017</c:v>
                </c:pt>
                <c:pt idx="1101">
                  <c:v>0.178000519451915</c:v>
                </c:pt>
                <c:pt idx="1102">
                  <c:v>5.23912899910257E-2</c:v>
                </c:pt>
                <c:pt idx="1103">
                  <c:v>-8.6339663060083296E-2</c:v>
                </c:pt>
                <c:pt idx="1104">
                  <c:v>-0.20344631188541001</c:v>
                </c:pt>
                <c:pt idx="1105">
                  <c:v>-0.269598569809744</c:v>
                </c:pt>
                <c:pt idx="1106">
                  <c:v>-0.26822819345712201</c:v>
                </c:pt>
                <c:pt idx="1107">
                  <c:v>-0.19967840208625501</c:v>
                </c:pt>
                <c:pt idx="1108">
                  <c:v>-8.1117916198009801E-2</c:v>
                </c:pt>
                <c:pt idx="1109">
                  <c:v>5.7759055021046099E-2</c:v>
                </c:pt>
                <c:pt idx="1110">
                  <c:v>0.18216991259891699</c:v>
                </c:pt>
                <c:pt idx="1111">
                  <c:v>0.26095518546629598</c:v>
                </c:pt>
                <c:pt idx="1112">
                  <c:v>0.27438261328519897</c:v>
                </c:pt>
                <c:pt idx="1113">
                  <c:v>0.21908921346066601</c:v>
                </c:pt>
                <c:pt idx="1114">
                  <c:v>0.108923560994102</c:v>
                </c:pt>
                <c:pt idx="1115">
                  <c:v>-2.8522673036150002E-2</c:v>
                </c:pt>
                <c:pt idx="1116">
                  <c:v>-0.15882522666268101</c:v>
                </c:pt>
                <c:pt idx="1117">
                  <c:v>-0.24934901699136899</c:v>
                </c:pt>
                <c:pt idx="1118">
                  <c:v>-0.27742179916556797</c:v>
                </c:pt>
                <c:pt idx="1119">
                  <c:v>-0.23601257073885301</c:v>
                </c:pt>
                <c:pt idx="1120">
                  <c:v>-0.13549252985489699</c:v>
                </c:pt>
                <c:pt idx="1121">
                  <c:v>-1.0375443341504699E-3</c:v>
                </c:pt>
                <c:pt idx="1122">
                  <c:v>0.13367730060154201</c:v>
                </c:pt>
                <c:pt idx="1123">
                  <c:v>0.23491183632781101</c:v>
                </c:pt>
                <c:pt idx="1124">
                  <c:v>0.27731124535854601</c:v>
                </c:pt>
                <c:pt idx="1125">
                  <c:v>0.25025633267516101</c:v>
                </c:pt>
                <c:pt idx="1126">
                  <c:v>0.16052316899570401</c:v>
                </c:pt>
                <c:pt idx="1127">
                  <c:v>3.0585981827828099E-2</c:v>
                </c:pt>
                <c:pt idx="1128">
                  <c:v>-0.10701165423048301</c:v>
                </c:pt>
                <c:pt idx="1129">
                  <c:v>-0.217807557634662</c:v>
                </c:pt>
                <c:pt idx="1130">
                  <c:v>-0.27405220704924899</c:v>
                </c:pt>
                <c:pt idx="1131">
                  <c:v>-0.26165878111188501</c:v>
                </c:pt>
                <c:pt idx="1132">
                  <c:v>-0.183731290231816</c:v>
                </c:pt>
                <c:pt idx="1133">
                  <c:v>-5.9787157927013099E-2</c:v>
                </c:pt>
                <c:pt idx="1134">
                  <c:v>7.9131038973211706E-2</c:v>
                </c:pt>
                <c:pt idx="1135">
                  <c:v>0.19823037626926801</c:v>
                </c:pt>
                <c:pt idx="1136">
                  <c:v>0.267681686096711</c:v>
                </c:pt>
                <c:pt idx="1137">
                  <c:v>0.27009045706460899</c:v>
                </c:pt>
                <c:pt idx="1138">
                  <c:v>0.204853397541123</c:v>
                </c:pt>
                <c:pt idx="1139">
                  <c:v>8.8309533785245406E-2</c:v>
                </c:pt>
                <c:pt idx="1140">
                  <c:v>-5.0352000539722198E-2</c:v>
                </c:pt>
                <c:pt idx="1141">
                  <c:v>-0.176402563968382</c:v>
                </c:pt>
                <c:pt idx="1142">
                  <c:v>-0.25827201092910101</c:v>
                </c:pt>
                <c:pt idx="1143">
                  <c:v>-0.27545563054939098</c:v>
                </c:pt>
                <c:pt idx="1144">
                  <c:v>-0.22364967869591301</c:v>
                </c:pt>
                <c:pt idx="1145">
                  <c:v>-0.115829277391163</c:v>
                </c:pt>
                <c:pt idx="1146">
                  <c:v>2.1001284988873301E-2</c:v>
                </c:pt>
                <c:pt idx="1147">
                  <c:v>0.15257194526093301</c:v>
                </c:pt>
                <c:pt idx="1148">
                  <c:v>0.245930015354759</c:v>
                </c:pt>
                <c:pt idx="1149">
                  <c:v>0.27769338746393102</c:v>
                </c:pt>
                <c:pt idx="1150">
                  <c:v>0.23990672799805199</c:v>
                </c:pt>
                <c:pt idx="1151">
                  <c:v>0.14203394023176899</c:v>
                </c:pt>
                <c:pt idx="1152">
                  <c:v>8.5878710198434693E-3</c:v>
                </c:pt>
                <c:pt idx="1153">
                  <c:v>-0.12700908376428599</c:v>
                </c:pt>
                <c:pt idx="1154">
                  <c:v>-0.23079582561249701</c:v>
                </c:pt>
                <c:pt idx="1155">
                  <c:v>-0.27677832118270002</c:v>
                </c:pt>
                <c:pt idx="1156">
                  <c:v>-0.25343996920464701</c:v>
                </c:pt>
                <c:pt idx="1157">
                  <c:v>-0.16662600471186301</c:v>
                </c:pt>
                <c:pt idx="1158">
                  <c:v>-3.8079523666305501E-2</c:v>
                </c:pt>
                <c:pt idx="1159">
                  <c:v>0.100004210309693</c:v>
                </c:pt>
                <c:pt idx="1160">
                  <c:v>0.213041269432548</c:v>
                </c:pt>
                <c:pt idx="1161">
                  <c:v>0.27272082101393502</c:v>
                </c:pt>
                <c:pt idx="1162">
                  <c:v>0.26409575113523498</c:v>
                </c:pt>
                <c:pt idx="1163">
                  <c:v>0.18932626205361799</c:v>
                </c:pt>
                <c:pt idx="1164">
                  <c:v>6.7138836145810801E-2</c:v>
                </c:pt>
                <c:pt idx="1165">
                  <c:v>-7.1863927773816505E-2</c:v>
                </c:pt>
                <c:pt idx="1166">
                  <c:v>-0.192867925171049</c:v>
                </c:pt>
                <c:pt idx="1167">
                  <c:v>-0.26556695424344801</c:v>
                </c:pt>
                <c:pt idx="1168">
                  <c:v>-0.27175309216779697</c:v>
                </c:pt>
                <c:pt idx="1169">
                  <c:v>-0.20987698232492799</c:v>
                </c:pt>
                <c:pt idx="1170">
                  <c:v>-9.5435880276506499E-2</c:v>
                </c:pt>
                <c:pt idx="1171">
                  <c:v>4.2907730028385598E-2</c:v>
                </c:pt>
                <c:pt idx="1172">
                  <c:v>0.170504833167435</c:v>
                </c:pt>
                <c:pt idx="1173">
                  <c:v>0.25539794310450797</c:v>
                </c:pt>
                <c:pt idx="1174">
                  <c:v>0.27632505381724298</c:v>
                </c:pt>
                <c:pt idx="1175">
                  <c:v>0.228044840605265</c:v>
                </c:pt>
                <c:pt idx="1176">
                  <c:v>0.12264938237621401</c:v>
                </c:pt>
                <c:pt idx="1177">
                  <c:v>-1.3464374530489501E-2</c:v>
                </c:pt>
                <c:pt idx="1178">
                  <c:v>-0.14620589530911601</c:v>
                </c:pt>
                <c:pt idx="1179">
                  <c:v>-0.242329242612048</c:v>
                </c:pt>
                <c:pt idx="1180">
                  <c:v>-0.27775972780131097</c:v>
                </c:pt>
                <c:pt idx="1181">
                  <c:v>-0.243623566066481</c:v>
                </c:pt>
                <c:pt idx="1182">
                  <c:v>-0.148470370879419</c:v>
                </c:pt>
                <c:pt idx="1183">
                  <c:v>-1.6131850262292999E-2</c:v>
                </c:pt>
                <c:pt idx="1184">
                  <c:v>0.120246992327757</c:v>
                </c:pt>
                <c:pt idx="1185">
                  <c:v>0.22650922973113799</c:v>
                </c:pt>
                <c:pt idx="1186">
                  <c:v>0.276040825387107</c:v>
                </c:pt>
                <c:pt idx="1187">
                  <c:v>0.25643628389191803</c:v>
                </c:pt>
                <c:pt idx="1188">
                  <c:v>0.17260568428078399</c:v>
                </c:pt>
                <c:pt idx="1189">
                  <c:v>4.5544920273601699E-2</c:v>
                </c:pt>
                <c:pt idx="1190">
                  <c:v>-9.2922851556277997E-2</c:v>
                </c:pt>
                <c:pt idx="1191">
                  <c:v>-0.208117518762367</c:v>
                </c:pt>
                <c:pt idx="1192">
                  <c:v>-0.27118786232706599</c:v>
                </c:pt>
                <c:pt idx="1193">
                  <c:v>-0.26633752344459</c:v>
                </c:pt>
                <c:pt idx="1194">
                  <c:v>-0.194781299577374</c:v>
                </c:pt>
                <c:pt idx="1195">
                  <c:v>-7.4440890895546299E-2</c:v>
                </c:pt>
                <c:pt idx="1196">
                  <c:v>6.45437007088316E-2</c:v>
                </c:pt>
                <c:pt idx="1197">
                  <c:v>0.18736292207063199</c:v>
                </c:pt>
                <c:pt idx="1198">
                  <c:v>0.26325593728465801</c:v>
                </c:pt>
                <c:pt idx="1199">
                  <c:v>0.27321486988447102</c:v>
                </c:pt>
                <c:pt idx="1200">
                  <c:v>0.21474544341971499</c:v>
                </c:pt>
                <c:pt idx="1201">
                  <c:v>0.10249168846647699</c:v>
                </c:pt>
                <c:pt idx="1202">
                  <c:v>-3.5431745675466003E-2</c:v>
                </c:pt>
                <c:pt idx="1203">
                  <c:v>-0.16448107931039599</c:v>
                </c:pt>
                <c:pt idx="1204">
                  <c:v>-0.25233510626549999</c:v>
                </c:pt>
                <c:pt idx="1205">
                  <c:v>-0.27699024048305498</c:v>
                </c:pt>
                <c:pt idx="1206">
                  <c:v>-0.23227145064892801</c:v>
                </c:pt>
                <c:pt idx="1207">
                  <c:v>-0.12937883509230599</c:v>
                </c:pt>
                <c:pt idx="1208">
                  <c:v>5.91751232120683E-3</c:v>
                </c:pt>
                <c:pt idx="1209">
                  <c:v>0.13973178206429299</c:v>
                </c:pt>
                <c:pt idx="1210">
                  <c:v>0.23854936015633199</c:v>
                </c:pt>
                <c:pt idx="1211">
                  <c:v>0.27762077114442502</c:v>
                </c:pt>
                <c:pt idx="1212">
                  <c:v>0.24716033776516699</c:v>
                </c:pt>
                <c:pt idx="1213">
                  <c:v>0.15479706452120201</c:v>
                </c:pt>
                <c:pt idx="1214">
                  <c:v>2.3663906176630702E-2</c:v>
                </c:pt>
                <c:pt idx="1215">
                  <c:v>-0.113396024270094</c:v>
                </c:pt>
                <c:pt idx="1216">
                  <c:v>-0.22205521698051001</c:v>
                </c:pt>
                <c:pt idx="1217">
                  <c:v>-0.275099303067599</c:v>
                </c:pt>
                <c:pt idx="1218">
                  <c:v>-0.25924306210923098</c:v>
                </c:pt>
                <c:pt idx="1219">
                  <c:v>-0.17845778801840501</c:v>
                </c:pt>
                <c:pt idx="1220">
                  <c:v>-5.2976653846626101E-2</c:v>
                </c:pt>
                <c:pt idx="1221">
                  <c:v>8.5772811924341399E-2</c:v>
                </c:pt>
                <c:pt idx="1222">
                  <c:v>0.20303994485296201</c:v>
                </c:pt>
                <c:pt idx="1223">
                  <c:v>0.26945446402478601</c:v>
                </c:pt>
                <c:pt idx="1224">
                  <c:v>0.26838244110746301</c:v>
                </c:pt>
                <c:pt idx="1225">
                  <c:v>0.200092370890984</c:v>
                </c:pt>
                <c:pt idx="1226">
                  <c:v>8.1687925101906506E-2</c:v>
                </c:pt>
                <c:pt idx="1227">
                  <c:v>-5.7175768284040598E-2</c:v>
                </c:pt>
                <c:pt idx="1228">
                  <c:v>-0.18171943581053401</c:v>
                </c:pt>
                <c:pt idx="1229">
                  <c:v>-0.260750343332741</c:v>
                </c:pt>
                <c:pt idx="1230">
                  <c:v>-0.27447470978957</c:v>
                </c:pt>
                <c:pt idx="1231">
                  <c:v>-0.21945518246211801</c:v>
                </c:pt>
                <c:pt idx="1232">
                  <c:v>-0.109471743285913</c:v>
                </c:pt>
                <c:pt idx="1233">
                  <c:v>2.7929573109638901E-2</c:v>
                </c:pt>
                <c:pt idx="1234">
                  <c:v>0.15833575465739</c:v>
                </c:pt>
                <c:pt idx="1235">
                  <c:v>0.24908576420748599</c:v>
                </c:pt>
                <c:pt idx="1236">
                  <c:v>0.277450698895919</c:v>
                </c:pt>
                <c:pt idx="1237">
                  <c:v>0.23632638486669</c:v>
                </c:pt>
                <c:pt idx="1238">
                  <c:v>0.136012661685143</c:v>
                </c:pt>
                <c:pt idx="1239">
                  <c:v>1.63372362325579E-3</c:v>
                </c:pt>
                <c:pt idx="1240">
                  <c:v>-0.13315439065496101</c:v>
                </c:pt>
                <c:pt idx="1241">
                  <c:v>-0.23459316176377401</c:v>
                </c:pt>
                <c:pt idx="1242">
                  <c:v>-0.277276620198529</c:v>
                </c:pt>
                <c:pt idx="1243">
                  <c:v>-0.25051442900528897</c:v>
                </c:pt>
                <c:pt idx="1244">
                  <c:v>-0.16100934498898301</c:v>
                </c:pt>
                <c:pt idx="1245">
                  <c:v>-3.1178471690725299E-2</c:v>
                </c:pt>
                <c:pt idx="1246">
                  <c:v>0.106461243259671</c:v>
                </c:pt>
                <c:pt idx="1247">
                  <c:v>0.21743707939807799</c:v>
                </c:pt>
                <c:pt idx="1248">
                  <c:v>0.27395445011952402</c:v>
                </c:pt>
                <c:pt idx="1249">
                  <c:v>0.26185822931850899</c:v>
                </c:pt>
                <c:pt idx="1250">
                  <c:v>0.18417799053415401</c:v>
                </c:pt>
                <c:pt idx="1251">
                  <c:v>6.03692314632161E-2</c:v>
                </c:pt>
                <c:pt idx="1252">
                  <c:v>-7.8559376131207295E-2</c:v>
                </c:pt>
                <c:pt idx="1253">
                  <c:v>-0.19781230062658101</c:v>
                </c:pt>
                <c:pt idx="1254">
                  <c:v>-0.26752190729160502</c:v>
                </c:pt>
                <c:pt idx="1255">
                  <c:v>-0.27022899269001899</c:v>
                </c:pt>
                <c:pt idx="1256">
                  <c:v>-0.20525555049025199</c:v>
                </c:pt>
                <c:pt idx="1257">
                  <c:v>-8.8874582357208895E-2</c:v>
                </c:pt>
                <c:pt idx="1258">
                  <c:v>4.9765576265079901E-2</c:v>
                </c:pt>
                <c:pt idx="1259">
                  <c:v>0.17594163758855699</c:v>
                </c:pt>
                <c:pt idx="1260">
                  <c:v>0.258052024315301</c:v>
                </c:pt>
                <c:pt idx="1261">
                  <c:v>0.27553168071373901</c:v>
                </c:pt>
                <c:pt idx="1262">
                  <c:v>0.22400271840296701</c:v>
                </c:pt>
                <c:pt idx="1263">
                  <c:v>0.116370885656193</c:v>
                </c:pt>
                <c:pt idx="1264">
                  <c:v>-2.04067573157386E-2</c:v>
                </c:pt>
                <c:pt idx="1265">
                  <c:v>-0.152073401323612</c:v>
                </c:pt>
                <c:pt idx="1266">
                  <c:v>-0.24565231857509501</c:v>
                </c:pt>
                <c:pt idx="1267">
                  <c:v>-0.27770608872309799</c:v>
                </c:pt>
                <c:pt idx="1268">
                  <c:v>-0.24020664618689799</c:v>
                </c:pt>
                <c:pt idx="1269">
                  <c:v>-0.14254595897934</c:v>
                </c:pt>
                <c:pt idx="1270">
                  <c:v>-9.1837520544769107E-3</c:v>
                </c:pt>
                <c:pt idx="1271">
                  <c:v>0.12647858254429201</c:v>
                </c:pt>
                <c:pt idx="1272">
                  <c:v>0.23046357152867999</c:v>
                </c:pt>
                <c:pt idx="1273">
                  <c:v>0.27672752933150702</c:v>
                </c:pt>
                <c:pt idx="1274">
                  <c:v>0.25368336072029901</c:v>
                </c:pt>
                <c:pt idx="1275">
                  <c:v>0.16710262067937401</c:v>
                </c:pt>
                <c:pt idx="1276">
                  <c:v>3.8669992659901002E-2</c:v>
                </c:pt>
                <c:pt idx="1277">
                  <c:v>-9.94477749124629E-2</c:v>
                </c:pt>
                <c:pt idx="1278">
                  <c:v>-0.212658230328794</c:v>
                </c:pt>
                <c:pt idx="1279">
                  <c:v>-0.272607112723394</c:v>
                </c:pt>
                <c:pt idx="1280">
                  <c:v>-0.26427985260466802</c:v>
                </c:pt>
                <c:pt idx="1281">
                  <c:v>-0.189762063927923</c:v>
                </c:pt>
                <c:pt idx="1282">
                  <c:v>-6.7717189142050299E-2</c:v>
                </c:pt>
                <c:pt idx="1283">
                  <c:v>7.1287875751392796E-2</c:v>
                </c:pt>
                <c:pt idx="1284">
                  <c:v>0.19243844992502501</c:v>
                </c:pt>
                <c:pt idx="1285">
                  <c:v>0.26539162051346099</c:v>
                </c:pt>
                <c:pt idx="1286">
                  <c:v>0.27187581337421302</c:v>
                </c:pt>
                <c:pt idx="1287">
                  <c:v>0.210267022180294</c:v>
                </c:pt>
                <c:pt idx="1288">
                  <c:v>9.5995550879414096E-2</c:v>
                </c:pt>
                <c:pt idx="1289">
                  <c:v>-4.2318601652378503E-2</c:v>
                </c:pt>
                <c:pt idx="1290">
                  <c:v>-0.17003379787478701</c:v>
                </c:pt>
                <c:pt idx="1291">
                  <c:v>-0.25516297460635301</c:v>
                </c:pt>
                <c:pt idx="1292">
                  <c:v>-0.27638500143158301</c:v>
                </c:pt>
                <c:pt idx="1293">
                  <c:v>-0.22838469008020101</c:v>
                </c:pt>
                <c:pt idx="1294">
                  <c:v>-0.123184016302474</c:v>
                </c:pt>
                <c:pt idx="1295">
                  <c:v>1.2868858536364301E-2</c:v>
                </c:pt>
                <c:pt idx="1296">
                  <c:v>0.145698647922168</c:v>
                </c:pt>
                <c:pt idx="1297">
                  <c:v>0.24203730708707299</c:v>
                </c:pt>
                <c:pt idx="1298">
                  <c:v>0.277756221201575</c:v>
                </c:pt>
                <c:pt idx="1299">
                  <c:v>0.24390936664164101</c:v>
                </c:pt>
                <c:pt idx="1300">
                  <c:v>0.14897389810244799</c:v>
                </c:pt>
                <c:pt idx="1301">
                  <c:v>1.6726992616528401E-2</c:v>
                </c:pt>
                <c:pt idx="1302">
                  <c:v>-0.11970929193693</c:v>
                </c:pt>
                <c:pt idx="1303">
                  <c:v>-0.22616364170225101</c:v>
                </c:pt>
                <c:pt idx="1304">
                  <c:v>-0.27597390438586999</c:v>
                </c:pt>
                <c:pt idx="1305">
                  <c:v>-0.256664790698236</c:v>
                </c:pt>
                <c:pt idx="1306">
                  <c:v>-0.17307238794746399</c:v>
                </c:pt>
                <c:pt idx="1307">
                  <c:v>-4.6132931972102199E-2</c:v>
                </c:pt>
                <c:pt idx="1308">
                  <c:v>9.2360803003605302E-2</c:v>
                </c:pt>
                <c:pt idx="1309">
                  <c:v>0.207722201902235</c:v>
                </c:pt>
                <c:pt idx="1310">
                  <c:v>0.27105828671946303</c:v>
                </c:pt>
                <c:pt idx="1311">
                  <c:v>0.26650614210426898</c:v>
                </c:pt>
                <c:pt idx="1312">
                  <c:v>0.195205880914983</c:v>
                </c:pt>
                <c:pt idx="1313">
                  <c:v>7.5015095881170696E-2</c:v>
                </c:pt>
                <c:pt idx="1314">
                  <c:v>-6.3963685275950699E-2</c:v>
                </c:pt>
                <c:pt idx="1315">
                  <c:v>-0.18692236465381401</c:v>
                </c:pt>
                <c:pt idx="1316">
                  <c:v>-0.26306517822196501</c:v>
                </c:pt>
                <c:pt idx="1317">
                  <c:v>-0.273321685966538</c:v>
                </c:pt>
                <c:pt idx="1318">
                  <c:v>-0.21512308189614901</c:v>
                </c:pt>
                <c:pt idx="1319">
                  <c:v>-0.103045567438156</c:v>
                </c:pt>
                <c:pt idx="1320">
                  <c:v>3.4840348633014197E-2</c:v>
                </c:pt>
                <c:pt idx="1321">
                  <c:v>0.16400028325521401</c:v>
                </c:pt>
                <c:pt idx="1322">
                  <c:v>0.25208532955225099</c:v>
                </c:pt>
                <c:pt idx="1323">
                  <c:v>0.27703404123907499</c:v>
                </c:pt>
                <c:pt idx="1324">
                  <c:v>0.23259785870315</c:v>
                </c:pt>
                <c:pt idx="1325">
                  <c:v>0.12990609952266299</c:v>
                </c:pt>
                <c:pt idx="1326">
                  <c:v>-5.3214481622099003E-3</c:v>
                </c:pt>
                <c:pt idx="1327">
                  <c:v>-0.13921620614298899</c:v>
                </c:pt>
                <c:pt idx="1328">
                  <c:v>-0.238243401660614</c:v>
                </c:pt>
                <c:pt idx="1329">
                  <c:v>-0.277601059277574</c:v>
                </c:pt>
                <c:pt idx="1330">
                  <c:v>-0.247431809486518</c:v>
                </c:pt>
                <c:pt idx="1331">
                  <c:v>-0.155291728054055</c:v>
                </c:pt>
                <c:pt idx="1332">
                  <c:v>-2.42578699705134E-2</c:v>
                </c:pt>
                <c:pt idx="1333">
                  <c:v>0.112851522132043</c:v>
                </c:pt>
                <c:pt idx="1334">
                  <c:v>0.22169655043661299</c:v>
                </c:pt>
                <c:pt idx="1335">
                  <c:v>0.27501630237878</c:v>
                </c:pt>
                <c:pt idx="1336">
                  <c:v>0.25945651531290398</c:v>
                </c:pt>
                <c:pt idx="1337">
                  <c:v>0.178914234435542</c:v>
                </c:pt>
                <c:pt idx="1338">
                  <c:v>5.3561773640467297E-2</c:v>
                </c:pt>
                <c:pt idx="1339">
                  <c:v>-8.5205565635983097E-2</c:v>
                </c:pt>
                <c:pt idx="1340">
                  <c:v>-0.20263264242194701</c:v>
                </c:pt>
                <c:pt idx="1341">
                  <c:v>-0.26930911687168102</c:v>
                </c:pt>
                <c:pt idx="1342">
                  <c:v>-0.26853545232843301</c:v>
                </c:pt>
                <c:pt idx="1343">
                  <c:v>-0.20050541787652401</c:v>
                </c:pt>
                <c:pt idx="1344">
                  <c:v>-8.2257557672130804E-2</c:v>
                </c:pt>
                <c:pt idx="1345">
                  <c:v>5.65922181400891E-2</c:v>
                </c:pt>
                <c:pt idx="1346">
                  <c:v>0.18126812184648999</c:v>
                </c:pt>
                <c:pt idx="1347">
                  <c:v>0.26054429993064798</c:v>
                </c:pt>
                <c:pt idx="1348">
                  <c:v>0.274565541797682</c:v>
                </c:pt>
                <c:pt idx="1349">
                  <c:v>0.219820140440523</c:v>
                </c:pt>
                <c:pt idx="1350">
                  <c:v>0.11001942124488499</c:v>
                </c:pt>
                <c:pt idx="1351">
                  <c:v>-2.73363445124725E-2</c:v>
                </c:pt>
                <c:pt idx="1352">
                  <c:v>-0.15784555320431201</c:v>
                </c:pt>
                <c:pt idx="1353">
                  <c:v>-0.24882136389341</c:v>
                </c:pt>
                <c:pt idx="1354">
                  <c:v>-0.27747832041972498</c:v>
                </c:pt>
                <c:pt idx="1355">
                  <c:v>-0.23663911024639001</c:v>
                </c:pt>
                <c:pt idx="1356">
                  <c:v>-0.136532166909383</c:v>
                </c:pt>
                <c:pt idx="1357">
                  <c:v>-2.2298953858483398E-3</c:v>
                </c:pt>
                <c:pt idx="1358">
                  <c:v>0.13263086727033799</c:v>
                </c:pt>
                <c:pt idx="1359">
                  <c:v>0.23427340643650199</c:v>
                </c:pt>
                <c:pt idx="1360">
                  <c:v>0.27724071763394198</c:v>
                </c:pt>
                <c:pt idx="1361">
                  <c:v>0.25077137122341098</c:v>
                </c:pt>
                <c:pt idx="1362">
                  <c:v>0.16149477921733199</c:v>
                </c:pt>
                <c:pt idx="1363">
                  <c:v>3.1770817915394899E-2</c:v>
                </c:pt>
                <c:pt idx="1364">
                  <c:v>-0.105910341825298</c:v>
                </c:pt>
                <c:pt idx="1365">
                  <c:v>-0.21706559943578399</c:v>
                </c:pt>
                <c:pt idx="1366">
                  <c:v>-0.27385543109036098</c:v>
                </c:pt>
                <c:pt idx="1367">
                  <c:v>-0.2620564711526</c:v>
                </c:pt>
                <c:pt idx="1368">
                  <c:v>-0.184623842334347</c:v>
                </c:pt>
                <c:pt idx="1369">
                  <c:v>-6.0951026880290103E-2</c:v>
                </c:pt>
                <c:pt idx="1370">
                  <c:v>7.7987351368655894E-2</c:v>
                </c:pt>
                <c:pt idx="1371">
                  <c:v>0.19739331366891699</c:v>
                </c:pt>
                <c:pt idx="1372">
                  <c:v>0.26736089602158197</c:v>
                </c:pt>
                <c:pt idx="1373">
                  <c:v>0.27036628337905599</c:v>
                </c:pt>
                <c:pt idx="1374">
                  <c:v>0.20565675783359</c:v>
                </c:pt>
                <c:pt idx="1375">
                  <c:v>8.9439221486798406E-2</c:v>
                </c:pt>
                <c:pt idx="1376">
                  <c:v>-4.9178922722010597E-2</c:v>
                </c:pt>
                <c:pt idx="1377">
                  <c:v>-0.175479900651204</c:v>
                </c:pt>
                <c:pt idx="1378">
                  <c:v>-0.25783084886403201</c:v>
                </c:pt>
                <c:pt idx="1379">
                  <c:v>-0.27560646151239798</c:v>
                </c:pt>
                <c:pt idx="1380">
                  <c:v>-0.224354726136623</c:v>
                </c:pt>
                <c:pt idx="1381">
                  <c:v>-0.11691195780425399</c:v>
                </c:pt>
                <c:pt idx="1382">
                  <c:v>1.9812135629321801E-2</c:v>
                </c:pt>
                <c:pt idx="1383">
                  <c:v>0.15157415678896799</c:v>
                </c:pt>
                <c:pt idx="1384">
                  <c:v>0.24537349008301401</c:v>
                </c:pt>
                <c:pt idx="1385">
                  <c:v>0.27771751059914601</c:v>
                </c:pt>
                <c:pt idx="1386">
                  <c:v>0.240505457751365</c:v>
                </c:pt>
                <c:pt idx="1387">
                  <c:v>0.143057321022212</c:v>
                </c:pt>
                <c:pt idx="1388">
                  <c:v>9.7795907798565902E-3</c:v>
                </c:pt>
                <c:pt idx="1389">
                  <c:v>-0.12594749864149099</c:v>
                </c:pt>
                <c:pt idx="1390">
                  <c:v>-0.23013025570651899</c:v>
                </c:pt>
                <c:pt idx="1391">
                  <c:v>-0.276675462605389</c:v>
                </c:pt>
                <c:pt idx="1392">
                  <c:v>-0.25392558352477701</c:v>
                </c:pt>
                <c:pt idx="1393">
                  <c:v>-0.16757846681042601</c:v>
                </c:pt>
                <c:pt idx="1394">
                  <c:v>-3.9260283502070302E-2</c:v>
                </c:pt>
                <c:pt idx="1395">
                  <c:v>9.8890881362496505E-2</c:v>
                </c:pt>
                <c:pt idx="1396">
                  <c:v>0.21227421151533599</c:v>
                </c:pt>
                <c:pt idx="1397">
                  <c:v>0.27249214854055498</c:v>
                </c:pt>
                <c:pt idx="1398">
                  <c:v>0.26446273654522601</c:v>
                </c:pt>
                <c:pt idx="1399">
                  <c:v>0.19019699157443601</c:v>
                </c:pt>
                <c:pt idx="1400">
                  <c:v>6.8295230167353199E-2</c:v>
                </c:pt>
                <c:pt idx="1401">
                  <c:v>-7.0711495307993102E-2</c:v>
                </c:pt>
                <c:pt idx="1402">
                  <c:v>-0.192008088121182</c:v>
                </c:pt>
                <c:pt idx="1403">
                  <c:v>-0.265215064132719</c:v>
                </c:pt>
                <c:pt idx="1404">
                  <c:v>-0.27199728205740398</c:v>
                </c:pt>
                <c:pt idx="1405">
                  <c:v>-0.210656093342177</c:v>
                </c:pt>
                <c:pt idx="1406">
                  <c:v>-9.6554779233872304E-2</c:v>
                </c:pt>
                <c:pt idx="1407">
                  <c:v>4.1729278315919702E-2</c:v>
                </c:pt>
                <c:pt idx="1408">
                  <c:v>0.16956197924184099</c:v>
                </c:pt>
                <c:pt idx="1409">
                  <c:v>0.25492683058049098</c:v>
                </c:pt>
                <c:pt idx="1410">
                  <c:v>0.27644367574901302</c:v>
                </c:pt>
                <c:pt idx="1411">
                  <c:v>0.22872348739413401</c:v>
                </c:pt>
                <c:pt idx="1412">
                  <c:v>0.12371808272389</c:v>
                </c:pt>
                <c:pt idx="1413">
                  <c:v>-1.2273283255817301E-2</c:v>
                </c:pt>
                <c:pt idx="1414">
                  <c:v>-0.14519072930618299</c:v>
                </c:pt>
                <c:pt idx="1415">
                  <c:v>-0.24174425650392201</c:v>
                </c:pt>
                <c:pt idx="1416">
                  <c:v>-0.277751434987762</c:v>
                </c:pt>
                <c:pt idx="1417">
                  <c:v>-0.24419404353410701</c:v>
                </c:pt>
                <c:pt idx="1418">
                  <c:v>-0.149476739007468</c:v>
                </c:pt>
                <c:pt idx="1419">
                  <c:v>-1.7322057910040899E-2</c:v>
                </c:pt>
                <c:pt idx="1420">
                  <c:v>0.119171040049202</c:v>
                </c:pt>
                <c:pt idx="1421">
                  <c:v>0.22581701174466101</c:v>
                </c:pt>
                <c:pt idx="1422">
                  <c:v>0.275905711981632</c:v>
                </c:pt>
                <c:pt idx="1423">
                  <c:v>0.256892115058028</c:v>
                </c:pt>
                <c:pt idx="1424">
                  <c:v>0.17353829427515699</c:v>
                </c:pt>
                <c:pt idx="1425">
                  <c:v>4.6720731137652502E-2</c:v>
                </c:pt>
                <c:pt idx="1426">
                  <c:v>-9.1798328947650998E-2</c:v>
                </c:pt>
                <c:pt idx="1427">
                  <c:v>-0.20732592807252601</c:v>
                </c:pt>
                <c:pt idx="1428">
                  <c:v>-0.27092746235495402</c:v>
                </c:pt>
                <c:pt idx="1429">
                  <c:v>-0.266673532978627</c:v>
                </c:pt>
                <c:pt idx="1430">
                  <c:v>-0.19562956294530701</c:v>
                </c:pt>
                <c:pt idx="1431">
                  <c:v>-7.5588955274634398E-2</c:v>
                </c:pt>
                <c:pt idx="1432">
                  <c:v>6.3383375164405995E-2</c:v>
                </c:pt>
                <c:pt idx="1433">
                  <c:v>0.18648094609160801</c:v>
                </c:pt>
                <c:pt idx="1434">
                  <c:v>0.26287320722636298</c:v>
                </c:pt>
                <c:pt idx="1435">
                  <c:v>0.27342724286429099</c:v>
                </c:pt>
                <c:pt idx="1436">
                  <c:v>0.21549972930738701</c:v>
                </c:pt>
                <c:pt idx="1437">
                  <c:v>0.103598971682183</c:v>
                </c:pt>
                <c:pt idx="1438">
                  <c:v>-3.4248791082184399E-2</c:v>
                </c:pt>
                <c:pt idx="1439">
                  <c:v>-0.16351873165594399</c:v>
                </c:pt>
                <c:pt idx="1440">
                  <c:v>-0.25183439148990699</c:v>
                </c:pt>
                <c:pt idx="1441">
                  <c:v>-0.27707656570807798</c:v>
                </c:pt>
                <c:pt idx="1442">
                  <c:v>-0.23292319518643601</c:v>
                </c:pt>
                <c:pt idx="1443">
                  <c:v>-0.13043276547975099</c:v>
                </c:pt>
                <c:pt idx="1444">
                  <c:v>4.7253594874703203E-3</c:v>
                </c:pt>
                <c:pt idx="1445">
                  <c:v>0.13869998885705301</c:v>
                </c:pt>
                <c:pt idx="1446">
                  <c:v>0.237936345585123</c:v>
                </c:pt>
                <c:pt idx="1447">
                  <c:v>0.27758006851147199</c:v>
                </c:pt>
                <c:pt idx="1448">
                  <c:v>0.24770214129739301</c:v>
                </c:pt>
                <c:pt idx="1449">
                  <c:v>0.15578567616285699</c:v>
                </c:pt>
                <c:pt idx="1450">
                  <c:v>2.4851722009160599E-2</c:v>
                </c:pt>
                <c:pt idx="1451">
                  <c:v>-0.11230650009062</c:v>
                </c:pt>
                <c:pt idx="1452">
                  <c:v>-0.22133686254375901</c:v>
                </c:pt>
                <c:pt idx="1453">
                  <c:v>-0.274932034698604</c:v>
                </c:pt>
                <c:pt idx="1454">
                  <c:v>-0.259668773208662</c:v>
                </c:pt>
                <c:pt idx="1455">
                  <c:v>-0.17936985660049101</c:v>
                </c:pt>
                <c:pt idx="1456">
                  <c:v>-5.4146646676920797E-2</c:v>
                </c:pt>
                <c:pt idx="1457">
                  <c:v>8.4637926808294101E-2</c:v>
                </c:pt>
                <c:pt idx="1458">
                  <c:v>0.202224406468792</c:v>
                </c:pt>
                <c:pt idx="1459">
                  <c:v>0.26916252902004201</c:v>
                </c:pt>
                <c:pt idx="1460">
                  <c:v>0.268687226415116</c:v>
                </c:pt>
                <c:pt idx="1461">
                  <c:v>0.200917541139982</c:v>
                </c:pt>
                <c:pt idx="1462">
                  <c:v>8.2826811284402904E-2</c:v>
                </c:pt>
                <c:pt idx="1463">
                  <c:v>-5.6008407277588802E-2</c:v>
                </c:pt>
                <c:pt idx="1464">
                  <c:v>-0.180815972785974</c:v>
                </c:pt>
                <c:pt idx="1465">
                  <c:v>-0.26033705620925301</c:v>
                </c:pt>
                <c:pt idx="1466">
                  <c:v>-0.27465510889107703</c:v>
                </c:pt>
                <c:pt idx="1467">
                  <c:v>-0.22018408571453299</c:v>
                </c:pt>
                <c:pt idx="1468">
                  <c:v>-0.11056659234788301</c:v>
                </c:pt>
                <c:pt idx="1469">
                  <c:v>2.67429899776368E-2</c:v>
                </c:pt>
                <c:pt idx="1470">
                  <c:v>0.157354624561792</c:v>
                </c:pt>
                <c:pt idx="1471">
                  <c:v>0.248555817267225</c:v>
                </c:pt>
                <c:pt idx="1472">
                  <c:v>0.27750466360973403</c:v>
                </c:pt>
                <c:pt idx="1473">
                  <c:v>0.23695074543723499</c:v>
                </c:pt>
                <c:pt idx="1474">
                  <c:v>0.13705104313427199</c:v>
                </c:pt>
                <c:pt idx="1475">
                  <c:v>2.8260568753838201E-3</c:v>
                </c:pt>
                <c:pt idx="1476">
                  <c:v>-0.13210673285952801</c:v>
                </c:pt>
                <c:pt idx="1477">
                  <c:v>-0.23395257181909901</c:v>
                </c:pt>
                <c:pt idx="1478">
                  <c:v>-0.27720353783018697</c:v>
                </c:pt>
                <c:pt idx="1479">
                  <c:v>-0.25102715814580201</c:v>
                </c:pt>
                <c:pt idx="1480">
                  <c:v>-0.161979469444369</c:v>
                </c:pt>
                <c:pt idx="1481">
                  <c:v>-3.2363017772916898E-2</c:v>
                </c:pt>
                <c:pt idx="1482">
                  <c:v>0.105358952465349</c:v>
                </c:pt>
                <c:pt idx="1483">
                  <c:v>0.21669311945917799</c:v>
                </c:pt>
                <c:pt idx="1484">
                  <c:v>0.27375515041793702</c:v>
                </c:pt>
                <c:pt idx="1485">
                  <c:v>0.26225350570086298</c:v>
                </c:pt>
                <c:pt idx="1486">
                  <c:v>0.185068843578371</c:v>
                </c:pt>
                <c:pt idx="1487">
                  <c:v>6.1532541497921797E-2</c:v>
                </c:pt>
                <c:pt idx="1488">
                  <c:v>-7.7414967320856995E-2</c:v>
                </c:pt>
                <c:pt idx="1489">
                  <c:v>-0.196973417326536</c:v>
                </c:pt>
                <c:pt idx="1490">
                  <c:v>-0.267198653028415</c:v>
                </c:pt>
                <c:pt idx="1491">
                  <c:v>-0.27050232849922401</c:v>
                </c:pt>
                <c:pt idx="1492">
                  <c:v>-0.20605701772278401</c:v>
                </c:pt>
                <c:pt idx="1493">
                  <c:v>-9.0003448572739106E-2</c:v>
                </c:pt>
                <c:pt idx="1494">
                  <c:v>4.85920426132085E-2</c:v>
                </c:pt>
                <c:pt idx="1495">
                  <c:v>0.17501735528352999</c:v>
                </c:pt>
                <c:pt idx="1496">
                  <c:v>0.25760848559424299</c:v>
                </c:pt>
                <c:pt idx="1497">
                  <c:v>0.27567997260085497</c:v>
                </c:pt>
                <c:pt idx="1498">
                  <c:v>0.22470570027519099</c:v>
                </c:pt>
                <c:pt idx="1499">
                  <c:v>0.117452491342644</c:v>
                </c:pt>
                <c:pt idx="1500">
                  <c:v>-1.9217422669026402E-2</c:v>
                </c:pt>
                <c:pt idx="1501">
                  <c:v>-0.15107421395700399</c:v>
                </c:pt>
                <c:pt idx="1502">
                  <c:v>-0.24509353116306701</c:v>
                </c:pt>
                <c:pt idx="1503">
                  <c:v>-0.27772765303945801</c:v>
                </c:pt>
                <c:pt idx="1504">
                  <c:v>-0.240803161314838</c:v>
                </c:pt>
                <c:pt idx="1505">
                  <c:v>-0.14356802400455601</c:v>
                </c:pt>
                <c:pt idx="1506">
                  <c:v>-1.03753844509728E-2</c:v>
                </c:pt>
                <c:pt idx="1507">
                  <c:v>0.12541583450256899</c:v>
                </c:pt>
                <c:pt idx="1508">
                  <c:v>0.22979587968158999</c:v>
                </c:pt>
                <c:pt idx="1509">
                  <c:v>0.27662212124421398</c:v>
                </c:pt>
                <c:pt idx="1510">
                  <c:v>0.25416663650216798</c:v>
                </c:pt>
                <c:pt idx="1511">
                  <c:v>0.16805354091281199</c:v>
                </c:pt>
                <c:pt idx="1512">
                  <c:v>3.9850393473362299E-2</c:v>
                </c:pt>
                <c:pt idx="1513">
                  <c:v>-9.8333532225385004E-2</c:v>
                </c:pt>
                <c:pt idx="1514">
                  <c:v>-0.21188921476133801</c:v>
                </c:pt>
                <c:pt idx="1515">
                  <c:v>-0.27237592899505503</c:v>
                </c:pt>
                <c:pt idx="1516">
                  <c:v>-0.26464440211436902</c:v>
                </c:pt>
                <c:pt idx="1517">
                  <c:v>-0.19063104298945799</c:v>
                </c:pt>
                <c:pt idx="1518">
                  <c:v>-6.8872956558702902E-2</c:v>
                </c:pt>
                <c:pt idx="1519">
                  <c:v>7.0134789098983394E-2</c:v>
                </c:pt>
                <c:pt idx="1520">
                  <c:v>0.19157684174218501</c:v>
                </c:pt>
                <c:pt idx="1521">
                  <c:v>0.26503728591461201</c:v>
                </c:pt>
                <c:pt idx="1522">
                  <c:v>0.27211749765776899</c:v>
                </c:pt>
                <c:pt idx="1523">
                  <c:v>0.21104419401813801</c:v>
                </c:pt>
                <c:pt idx="1524">
                  <c:v>9.7113562763533903E-2</c:v>
                </c:pt>
                <c:pt idx="1525">
                  <c:v>-4.1139762734003202E-2</c:v>
                </c:pt>
                <c:pt idx="1526">
                  <c:v>-0.169089379442249</c:v>
                </c:pt>
                <c:pt idx="1527">
                  <c:v>-0.25468951211482799</c:v>
                </c:pt>
                <c:pt idx="1528">
                  <c:v>-0.27650107649922101</c:v>
                </c:pt>
                <c:pt idx="1529">
                  <c:v>-0.22906123098623499</c:v>
                </c:pt>
                <c:pt idx="1530">
                  <c:v>-0.124251579180033</c:v>
                </c:pt>
                <c:pt idx="1531">
                  <c:v>1.16776514326446E-2</c:v>
                </c:pt>
                <c:pt idx="1532">
                  <c:v>0.14468214180112601</c:v>
                </c:pt>
                <c:pt idx="1533">
                  <c:v>0.24145009221267</c:v>
                </c:pt>
                <c:pt idx="1534">
                  <c:v>0.277745369181922</c:v>
                </c:pt>
                <c:pt idx="1535">
                  <c:v>0.24447759543238101</c:v>
                </c:pt>
                <c:pt idx="1536">
                  <c:v>0.14997889127790501</c:v>
                </c:pt>
                <c:pt idx="1537">
                  <c:v>1.7917043401383601E-2</c:v>
                </c:pt>
                <c:pt idx="1538">
                  <c:v>-0.118632239144282</c:v>
                </c:pt>
                <c:pt idx="1539">
                  <c:v>-0.225469341455281</c:v>
                </c:pt>
                <c:pt idx="1540">
                  <c:v>-0.27583624848855498</c:v>
                </c:pt>
                <c:pt idx="1541">
                  <c:v>-0.25711825592401599</c:v>
                </c:pt>
                <c:pt idx="1542">
                  <c:v>-0.174003401117447</c:v>
                </c:pt>
                <c:pt idx="1543">
                  <c:v>-4.73083150622804E-2</c:v>
                </c:pt>
                <c:pt idx="1544">
                  <c:v>9.1235431979714898E-2</c:v>
                </c:pt>
                <c:pt idx="1545">
                  <c:v>0.20692869909886</c:v>
                </c:pt>
                <c:pt idx="1546">
                  <c:v>0.27079538983624402</c:v>
                </c:pt>
                <c:pt idx="1547">
                  <c:v>0.26683969529650098</c:v>
                </c:pt>
                <c:pt idx="1548">
                  <c:v>0.19605234371645799</c:v>
                </c:pt>
                <c:pt idx="1549">
                  <c:v>7.61624664321853E-2</c:v>
                </c:pt>
                <c:pt idx="1550">
                  <c:v>-6.2802773047668098E-2</c:v>
                </c:pt>
                <c:pt idx="1551">
                  <c:v>-0.18603866841761399</c:v>
                </c:pt>
                <c:pt idx="1552">
                  <c:v>-0.26268002518225703</c:v>
                </c:pt>
                <c:pt idx="1553">
                  <c:v>-0.27353154009143299</c:v>
                </c:pt>
                <c:pt idx="1554">
                  <c:v>-0.215875383918226</c:v>
                </c:pt>
                <c:pt idx="1555">
                  <c:v>-0.10415189864904301</c:v>
                </c:pt>
                <c:pt idx="1556">
                  <c:v>3.3657075748263397E-2</c:v>
                </c:pt>
                <c:pt idx="1557">
                  <c:v>0.16303642673107799</c:v>
                </c:pt>
                <c:pt idx="1558">
                  <c:v>0.25158229323453102</c:v>
                </c:pt>
                <c:pt idx="1559">
                  <c:v>0.277117813694155</c:v>
                </c:pt>
                <c:pt idx="1560">
                  <c:v>0.23324745859996901</c:v>
                </c:pt>
                <c:pt idx="1561">
                  <c:v>0.130958830537237</c:v>
                </c:pt>
                <c:pt idx="1562">
                  <c:v>-4.1292490431499703E-3</c:v>
                </c:pt>
                <c:pt idx="1563">
                  <c:v>-0.13818313258467901</c:v>
                </c:pt>
                <c:pt idx="1564">
                  <c:v>-0.23762819334445501</c:v>
                </c:pt>
                <c:pt idx="1565">
                  <c:v>-0.27755779894282301</c:v>
                </c:pt>
                <c:pt idx="1566">
                  <c:v>-0.247971331952382</c:v>
                </c:pt>
                <c:pt idx="1567">
                  <c:v>-0.15627890657200399</c:v>
                </c:pt>
                <c:pt idx="1568">
                  <c:v>-2.54454595567154E-2</c:v>
                </c:pt>
                <c:pt idx="1569">
                  <c:v>0.111760960656723</c:v>
                </c:pt>
                <c:pt idx="1570">
                  <c:v>0.22097615495902001</c:v>
                </c:pt>
                <c:pt idx="1571">
                  <c:v>0.27484650041528802</c:v>
                </c:pt>
                <c:pt idx="1572">
                  <c:v>0.25987983481864202</c:v>
                </c:pt>
                <c:pt idx="1573">
                  <c:v>0.179824652414216</c:v>
                </c:pt>
                <c:pt idx="1574">
                  <c:v>5.4731270261495601E-2</c:v>
                </c:pt>
                <c:pt idx="1575">
                  <c:v>-8.4069898056368303E-2</c:v>
                </c:pt>
                <c:pt idx="1576">
                  <c:v>-0.20181523887423</c:v>
                </c:pt>
                <c:pt idx="1577">
                  <c:v>-0.26901470114519199</c:v>
                </c:pt>
                <c:pt idx="1578">
                  <c:v>-0.26883776266829201</c:v>
                </c:pt>
                <c:pt idx="1579">
                  <c:v>-0.20132873878271801</c:v>
                </c:pt>
                <c:pt idx="1580">
                  <c:v>-8.33956833161901E-2</c:v>
                </c:pt>
                <c:pt idx="1581">
                  <c:v>5.5424338386137598E-2</c:v>
                </c:pt>
                <c:pt idx="1582">
                  <c:v>0.180362990712023</c:v>
                </c:pt>
                <c:pt idx="1583">
                  <c:v>0.26012861312331997</c:v>
                </c:pt>
                <c:pt idx="1584">
                  <c:v>0.27474341065712099</c:v>
                </c:pt>
                <c:pt idx="1585">
                  <c:v>0.22054701660746401</c:v>
                </c:pt>
                <c:pt idx="1586">
                  <c:v>0.11111325407410599</c:v>
                </c:pt>
                <c:pt idx="1587">
                  <c:v>-2.61495122386966E-2</c:v>
                </c:pt>
                <c:pt idx="1588">
                  <c:v>-0.15686297099152099</c:v>
                </c:pt>
                <c:pt idx="1589">
                  <c:v>-0.24828912555229499</c:v>
                </c:pt>
                <c:pt idx="1590">
                  <c:v>-0.277529728344585</c:v>
                </c:pt>
                <c:pt idx="1591">
                  <c:v>-0.23726128900353199</c:v>
                </c:pt>
                <c:pt idx="1592">
                  <c:v>-0.13756928796936399</c:v>
                </c:pt>
                <c:pt idx="1593">
                  <c:v>-3.42220534536492E-3</c:v>
                </c:pt>
                <c:pt idx="1594">
                  <c:v>0.13158198983720201</c:v>
                </c:pt>
                <c:pt idx="1595">
                  <c:v>0.23363065938963801</c:v>
                </c:pt>
                <c:pt idx="1596">
                  <c:v>0.27716508095855003</c:v>
                </c:pt>
                <c:pt idx="1597">
                  <c:v>0.25128178859405997</c:v>
                </c:pt>
                <c:pt idx="1598">
                  <c:v>0.16246341343714199</c:v>
                </c:pt>
                <c:pt idx="1599">
                  <c:v>3.2955068535045401E-2</c:v>
                </c:pt>
                <c:pt idx="1600">
                  <c:v>-0.104807077720056</c:v>
                </c:pt>
                <c:pt idx="1601">
                  <c:v>-0.216319641184263</c:v>
                </c:pt>
                <c:pt idx="1602">
                  <c:v>-0.27365360856424298</c:v>
                </c:pt>
                <c:pt idx="1603">
                  <c:v>-0.26244933205556698</c:v>
                </c:pt>
                <c:pt idx="1604">
                  <c:v>-0.185512992216119</c:v>
                </c:pt>
                <c:pt idx="1605">
                  <c:v>-6.2113772637092002E-2</c:v>
                </c:pt>
                <c:pt idx="1606">
                  <c:v>7.68422266247661E-2</c:v>
                </c:pt>
                <c:pt idx="1607">
                  <c:v>0.19655261353388501</c:v>
                </c:pt>
                <c:pt idx="1608">
                  <c:v>0.26703517905955199</c:v>
                </c:pt>
                <c:pt idx="1609">
                  <c:v>0.270637127423768</c:v>
                </c:pt>
                <c:pt idx="1610">
                  <c:v>0.20645632831385299</c:v>
                </c:pt>
                <c:pt idx="1611">
                  <c:v>9.0567261015655001E-2</c:v>
                </c:pt>
                <c:pt idx="1612">
                  <c:v>-4.80049386424116E-2</c:v>
                </c:pt>
                <c:pt idx="1613">
                  <c:v>-0.174554003616467</c:v>
                </c:pt>
                <c:pt idx="1614">
                  <c:v>-0.25738493553035502</c:v>
                </c:pt>
                <c:pt idx="1615">
                  <c:v>-0.275752213640446</c:v>
                </c:pt>
                <c:pt idx="1616">
                  <c:v>-0.22505563920174601</c:v>
                </c:pt>
                <c:pt idx="1617">
                  <c:v>-0.11799248378114199</c:v>
                </c:pt>
                <c:pt idx="1618">
                  <c:v>1.8622621174675801E-2</c:v>
                </c:pt>
                <c:pt idx="1619">
                  <c:v>0.15057357513094199</c:v>
                </c:pt>
                <c:pt idx="1620">
                  <c:v>0.24481244310501901</c:v>
                </c:pt>
                <c:pt idx="1621">
                  <c:v>0.27773651599730398</c:v>
                </c:pt>
                <c:pt idx="1622">
                  <c:v>0.24109975550580601</c:v>
                </c:pt>
                <c:pt idx="1623">
                  <c:v>0.14407806557357999</c:v>
                </c:pt>
                <c:pt idx="1624">
                  <c:v>1.09711303230227E-2</c:v>
                </c:pt>
                <c:pt idx="1625">
                  <c:v>-0.124883592576887</c:v>
                </c:pt>
                <c:pt idx="1626">
                  <c:v>-0.229460444994353</c:v>
                </c:pt>
                <c:pt idx="1627">
                  <c:v>-0.276567505493725</c:v>
                </c:pt>
                <c:pt idx="1628">
                  <c:v>-0.25440651854194901</c:v>
                </c:pt>
                <c:pt idx="1629">
                  <c:v>-0.16852784079788</c:v>
                </c:pt>
                <c:pt idx="1630">
                  <c:v>-4.0440319855159002E-2</c:v>
                </c:pt>
                <c:pt idx="1631">
                  <c:v>9.7775730068818303E-2</c:v>
                </c:pt>
                <c:pt idx="1632">
                  <c:v>0.21150324184046601</c:v>
                </c:pt>
                <c:pt idx="1633">
                  <c:v>0.27225845462231302</c:v>
                </c:pt>
                <c:pt idx="1634">
                  <c:v>0.26482484847516902</c:v>
                </c:pt>
                <c:pt idx="1635">
                  <c:v>0.191064216173328</c:v>
                </c:pt>
                <c:pt idx="1636">
                  <c:v>6.9450365654532498E-2</c:v>
                </c:pt>
                <c:pt idx="1637">
                  <c:v>-6.9557759781231202E-2</c:v>
                </c:pt>
                <c:pt idx="1638">
                  <c:v>-0.19114471277477099</c:v>
                </c:pt>
                <c:pt idx="1639">
                  <c:v>-0.26485828667815797</c:v>
                </c:pt>
                <c:pt idx="1640">
                  <c:v>-0.27223645962147602</c:v>
                </c:pt>
                <c:pt idx="1641">
                  <c:v>-0.21143132242020901</c:v>
                </c:pt>
                <c:pt idx="1642">
                  <c:v>-9.7671898894100398E-2</c:v>
                </c:pt>
                <c:pt idx="1643">
                  <c:v>4.0550057622507997E-2</c:v>
                </c:pt>
                <c:pt idx="1644">
                  <c:v>0.16861600065326399</c:v>
                </c:pt>
                <c:pt idx="1645">
                  <c:v>0.25445102030268302</c:v>
                </c:pt>
                <c:pt idx="1646">
                  <c:v>0.27655720341776402</c:v>
                </c:pt>
                <c:pt idx="1647">
                  <c:v>0.22939791930053099</c:v>
                </c:pt>
                <c:pt idx="1648">
                  <c:v>0.124784503213104</c:v>
                </c:pt>
                <c:pt idx="1649">
                  <c:v>-1.1081965810903101E-2</c:v>
                </c:pt>
                <c:pt idx="1650">
                  <c:v>-0.144172887750044</c:v>
                </c:pt>
                <c:pt idx="1651">
                  <c:v>-0.241154815568524</c:v>
                </c:pt>
                <c:pt idx="1652">
                  <c:v>-0.27773802381200102</c:v>
                </c:pt>
                <c:pt idx="1653">
                  <c:v>-0.24476002103014899</c:v>
                </c:pt>
                <c:pt idx="1654">
                  <c:v>-0.15048035260036099</c:v>
                </c:pt>
                <c:pt idx="1655">
                  <c:v>-1.8511946349477199E-2</c:v>
                </c:pt>
                <c:pt idx="1656">
                  <c:v>0.11809289170440999</c:v>
                </c:pt>
                <c:pt idx="1657">
                  <c:v>0.22512063243581501</c:v>
                </c:pt>
                <c:pt idx="1658">
                  <c:v>0.27576551422665502</c:v>
                </c:pt>
                <c:pt idx="1659">
                  <c:v>0.25734321225437801</c:v>
                </c:pt>
                <c:pt idx="1660">
                  <c:v>0.174467706331603</c:v>
                </c:pt>
                <c:pt idx="1661">
                  <c:v>4.78956810390056E-2</c:v>
                </c:pt>
                <c:pt idx="1662">
                  <c:v>-9.0672114693045397E-2</c:v>
                </c:pt>
                <c:pt idx="1663">
                  <c:v>-0.20653051681126</c:v>
                </c:pt>
                <c:pt idx="1664">
                  <c:v>-0.27066206977178497</c:v>
                </c:pt>
                <c:pt idx="1665">
                  <c:v>-0.26700462829238503</c:v>
                </c:pt>
                <c:pt idx="1666">
                  <c:v>-0.196474221280697</c:v>
                </c:pt>
                <c:pt idx="1667">
                  <c:v>-7.67356267116759E-2</c:v>
                </c:pt>
                <c:pt idx="1668">
                  <c:v>6.2221881600552302E-2</c:v>
                </c:pt>
                <c:pt idx="1669">
                  <c:v>0.18559553366939199</c:v>
                </c:pt>
                <c:pt idx="1670">
                  <c:v>0.26248563297962901</c:v>
                </c:pt>
                <c:pt idx="1671">
                  <c:v>0.27363457716746897</c:v>
                </c:pt>
                <c:pt idx="1672">
                  <c:v>0.21625004399803799</c:v>
                </c:pt>
                <c:pt idx="1673">
                  <c:v>0.104704345791419</c:v>
                </c:pt>
                <c:pt idx="1674">
                  <c:v>-3.3065205357265003E-2</c:v>
                </c:pt>
                <c:pt idx="1675">
                  <c:v>-0.16255337070258</c:v>
                </c:pt>
                <c:pt idx="1676">
                  <c:v>-0.25132903594753297</c:v>
                </c:pt>
                <c:pt idx="1677">
                  <c:v>-0.277157785007279</c:v>
                </c:pt>
                <c:pt idx="1678">
                  <c:v>-0.23357064744987999</c:v>
                </c:pt>
                <c:pt idx="1679">
                  <c:v>-0.131484292271556</c:v>
                </c:pt>
                <c:pt idx="1680">
                  <c:v>3.5331195755105601E-3</c:v>
                </c:pt>
                <c:pt idx="1681">
                  <c:v>0.13766563970700799</c:v>
                </c:pt>
                <c:pt idx="1682">
                  <c:v>0.23731894635825801</c:v>
                </c:pt>
                <c:pt idx="1683">
                  <c:v>0.27753425067422199</c:v>
                </c:pt>
                <c:pt idx="1684">
                  <c:v>0.24823938021133099</c:v>
                </c:pt>
                <c:pt idx="1685">
                  <c:v>0.156771417009198</c:v>
                </c:pt>
                <c:pt idx="1686">
                  <c:v>2.60390798778471E-2</c:v>
                </c:pt>
                <c:pt idx="1687">
                  <c:v>-0.111214906343635</c:v>
                </c:pt>
                <c:pt idx="1688">
                  <c:v>-0.220614429344164</c:v>
                </c:pt>
                <c:pt idx="1689">
                  <c:v>-0.27475969992288601</c:v>
                </c:pt>
                <c:pt idx="1690">
                  <c:v>-0.26008969917048902</c:v>
                </c:pt>
                <c:pt idx="1691">
                  <c:v>-0.18027861978148699</c:v>
                </c:pt>
                <c:pt idx="1692">
                  <c:v>-5.5315641700848801E-2</c:v>
                </c:pt>
                <c:pt idx="1693">
                  <c:v>8.3501481997096103E-2</c:v>
                </c:pt>
                <c:pt idx="1694">
                  <c:v>0.20140514152328101</c:v>
                </c:pt>
                <c:pt idx="1695">
                  <c:v>0.26886563392816998</c:v>
                </c:pt>
                <c:pt idx="1696">
                  <c:v>0.26898706039444698</c:v>
                </c:pt>
                <c:pt idx="1697">
                  <c:v>0.20173900891035801</c:v>
                </c:pt>
                <c:pt idx="1698">
                  <c:v>8.3964171146716504E-2</c:v>
                </c:pt>
                <c:pt idx="1699">
                  <c:v>-5.4840014156522301E-2</c:v>
                </c:pt>
                <c:pt idx="1700">
                  <c:v>-0.17990917771151099</c:v>
                </c:pt>
                <c:pt idx="1701">
                  <c:v>-0.25991897163313998</c:v>
                </c:pt>
                <c:pt idx="1702">
                  <c:v>-0.27483044668901002</c:v>
                </c:pt>
                <c:pt idx="1703">
                  <c:v>-0.220908931447304</c:v>
                </c:pt>
                <c:pt idx="1704">
                  <c:v>-0.111659403905102</c:v>
                </c:pt>
                <c:pt idx="1705">
                  <c:v>2.5555914029785201E-2</c:v>
                </c:pt>
                <c:pt idx="1706">
                  <c:v>0.15637059475853199</c:v>
                </c:pt>
                <c:pt idx="1707">
                  <c:v>0.248021289977261</c:v>
                </c:pt>
                <c:pt idx="1708">
                  <c:v>0.277553514508805</c:v>
                </c:pt>
                <c:pt idx="1709">
                  <c:v>0.23757073951461799</c:v>
                </c:pt>
                <c:pt idx="1710">
                  <c:v>0.13808689902712301</c:v>
                </c:pt>
                <c:pt idx="1711">
                  <c:v>4.0183380493550901E-3</c:v>
                </c:pt>
                <c:pt idx="1712">
                  <c:v>-0.131056640620833</c:v>
                </c:pt>
                <c:pt idx="1713">
                  <c:v>-0.23330767063116101</c:v>
                </c:pt>
                <c:pt idx="1714">
                  <c:v>-0.27712534719620202</c:v>
                </c:pt>
                <c:pt idx="1715">
                  <c:v>-0.25153526139511001</c:v>
                </c:pt>
                <c:pt idx="1716">
                  <c:v>-0.162946608966138</c:v>
                </c:pt>
                <c:pt idx="1717">
                  <c:v>-3.3546967474221402E-2</c:v>
                </c:pt>
                <c:pt idx="1718">
                  <c:v>0.10425472013189099</c:v>
                </c:pt>
                <c:pt idx="1719">
                  <c:v>0.21594516633164201</c:v>
                </c:pt>
                <c:pt idx="1720">
                  <c:v>0.27355080599707698</c:v>
                </c:pt>
                <c:pt idx="1721">
                  <c:v>0.26264394931454599</c:v>
                </c:pt>
                <c:pt idx="1722">
                  <c:v>0.185956286201413</c:v>
                </c:pt>
                <c:pt idx="1723">
                  <c:v>6.2694717620087395E-2</c:v>
                </c:pt>
                <c:pt idx="1724">
                  <c:v>-7.6269131918981298E-2</c:v>
                </c:pt>
                <c:pt idx="1725">
                  <c:v>-0.196130904229596</c:v>
                </c:pt>
                <c:pt idx="1726">
                  <c:v>-0.266870474868112</c:v>
                </c:pt>
                <c:pt idx="1727">
                  <c:v>-0.270770679531675</c:v>
                </c:pt>
                <c:pt idx="1728">
                  <c:v>-0.20685468776718299</c:v>
                </c:pt>
                <c:pt idx="1729">
                  <c:v>-9.11306562180801E-2</c:v>
                </c:pt>
                <c:pt idx="1730">
                  <c:v>4.7417613514389501E-2</c:v>
                </c:pt>
                <c:pt idx="1731">
                  <c:v>0.17408984778466099</c:v>
                </c:pt>
                <c:pt idx="1732">
                  <c:v>0.25716019970225601</c:v>
                </c:pt>
                <c:pt idx="1733">
                  <c:v>0.27582318429836</c:v>
                </c:pt>
                <c:pt idx="1734">
                  <c:v>0.22540454130412799</c:v>
                </c:pt>
                <c:pt idx="1735">
                  <c:v>0.118531932632021</c:v>
                </c:pt>
                <c:pt idx="1736">
                  <c:v>-1.8027733886502001E-2</c:v>
                </c:pt>
                <c:pt idx="1737">
                  <c:v>-0.150072242617209</c:v>
                </c:pt>
                <c:pt idx="1738">
                  <c:v>-0.244530227203832</c:v>
                </c:pt>
                <c:pt idx="1739">
                  <c:v>-0.27774409943185602</c:v>
                </c:pt>
                <c:pt idx="1740">
                  <c:v>-0.24139523895786899</c:v>
                </c:pt>
                <c:pt idx="1741">
                  <c:v>-0.14458744337953899</c:v>
                </c:pt>
                <c:pt idx="1742">
                  <c:v>-1.15668256514244E-2</c:v>
                </c:pt>
                <c:pt idx="1743">
                  <c:v>0.124350775316466</c:v>
                </c:pt>
                <c:pt idx="1744">
                  <c:v>0.229123953190143</c:v>
                </c:pt>
                <c:pt idx="1745">
                  <c:v>0.276511615605535</c:v>
                </c:pt>
                <c:pt idx="1746">
                  <c:v>0.25464522853899102</c:v>
                </c:pt>
                <c:pt idx="1747">
                  <c:v>0.16900136428054599</c:v>
                </c:pt>
                <c:pt idx="1748">
                  <c:v>4.1030059929688403E-2</c:v>
                </c:pt>
                <c:pt idx="1749">
                  <c:v>-9.7217477462572796E-2</c:v>
                </c:pt>
                <c:pt idx="1750">
                  <c:v>-0.21111629453088701</c:v>
                </c:pt>
                <c:pt idx="1751">
                  <c:v>-0.27213972596353098</c:v>
                </c:pt>
                <c:pt idx="1752">
                  <c:v>-0.26500407479631399</c:v>
                </c:pt>
                <c:pt idx="1753">
                  <c:v>-0.19149650913043201</c:v>
                </c:pt>
                <c:pt idx="1754">
                  <c:v>-7.0027454794736405E-2</c:v>
                </c:pt>
                <c:pt idx="1755">
                  <c:v>6.89804100130922E-2</c:v>
                </c:pt>
                <c:pt idx="1756">
                  <c:v>0.19071170320974501</c:v>
                </c:pt>
                <c:pt idx="1757">
                  <c:v>0.26467806724800302</c:v>
                </c:pt>
                <c:pt idx="1758">
                  <c:v>0.27235416740047402</c:v>
                </c:pt>
                <c:pt idx="1759">
                  <c:v>0.21181747676490301</c:v>
                </c:pt>
                <c:pt idx="1760">
                  <c:v>9.8229785053335295E-2</c:v>
                </c:pt>
                <c:pt idx="1761">
                  <c:v>-3.9960165698187201E-2</c:v>
                </c:pt>
                <c:pt idx="1762">
                  <c:v>-0.16814184505572699</c:v>
                </c:pt>
                <c:pt idx="1763">
                  <c:v>-0.25421135624278102</c:v>
                </c:pt>
                <c:pt idx="1764">
                  <c:v>-0.27661205624606799</c:v>
                </c:pt>
                <c:pt idx="1765">
                  <c:v>-0.22973355078590901</c:v>
                </c:pt>
                <c:pt idx="1766">
                  <c:v>-0.12531685236793599</c:v>
                </c:pt>
                <c:pt idx="1767">
                  <c:v>1.0486229134897501E-2</c:v>
                </c:pt>
                <c:pt idx="1768">
                  <c:v>0.14366296949905399</c:v>
                </c:pt>
                <c:pt idx="1769">
                  <c:v>0.240858427931812</c:v>
                </c:pt>
                <c:pt idx="1770">
                  <c:v>0.27772939891183701</c:v>
                </c:pt>
                <c:pt idx="1771">
                  <c:v>0.24504131902628601</c:v>
                </c:pt>
                <c:pt idx="1772">
                  <c:v>0.150981120664618</c:v>
                </c:pt>
                <c:pt idx="1773">
                  <c:v>1.9106764013622799E-2</c:v>
                </c:pt>
                <c:pt idx="1774">
                  <c:v>-0.11755300021434301</c:v>
                </c:pt>
                <c:pt idx="1775">
                  <c:v>-0.22477088629275599</c:v>
                </c:pt>
                <c:pt idx="1776">
                  <c:v>-0.27569350952180199</c:v>
                </c:pt>
                <c:pt idx="1777">
                  <c:v>-0.257566983012745</c:v>
                </c:pt>
                <c:pt idx="1778">
                  <c:v>-0.17493120777858601</c:v>
                </c:pt>
                <c:pt idx="1779">
                  <c:v>-4.8482826361851597E-2</c:v>
                </c:pt>
                <c:pt idx="1780">
                  <c:v>9.0108379682827699E-2</c:v>
                </c:pt>
                <c:pt idx="1781">
                  <c:v>0.206131383044138</c:v>
                </c:pt>
                <c:pt idx="1782">
                  <c:v>0.27052750277578003</c:v>
                </c:pt>
                <c:pt idx="1783">
                  <c:v>0.26716833120644001</c:v>
                </c:pt>
                <c:pt idx="1784">
                  <c:v>0.196895193694447</c:v>
                </c:pt>
                <c:pt idx="1785">
                  <c:v>7.73084334725751E-2</c:v>
                </c:pt>
                <c:pt idx="1786">
                  <c:v>-6.1640703499206903E-2</c:v>
                </c:pt>
                <c:pt idx="1787">
                  <c:v>-0.18515154388844901</c:v>
                </c:pt>
                <c:pt idx="1788">
                  <c:v>-0.26229003151403901</c:v>
                </c:pt>
                <c:pt idx="1789">
                  <c:v>-0.27373635361771198</c:v>
                </c:pt>
                <c:pt idx="1790">
                  <c:v>-0.216623707820775</c:v>
                </c:pt>
                <c:pt idx="1791">
                  <c:v>-0.10525631056420399</c:v>
                </c:pt>
                <c:pt idx="1792">
                  <c:v>3.2473182635917301E-2</c:v>
                </c:pt>
                <c:pt idx="1793">
                  <c:v>0.16206956579587301</c:v>
                </c:pt>
                <c:pt idx="1794">
                  <c:v>0.25107462079565901</c:v>
                </c:pt>
                <c:pt idx="1795">
                  <c:v>0.277196479463303</c:v>
                </c:pt>
                <c:pt idx="1796">
                  <c:v>0.23389276024724701</c:v>
                </c:pt>
                <c:pt idx="1797">
                  <c:v>0.132009148261923</c:v>
                </c:pt>
                <c:pt idx="1798">
                  <c:v>-2.93697383090159E-3</c:v>
                </c:pt>
                <c:pt idx="1799">
                  <c:v>-0.137147512608114</c:v>
                </c:pt>
                <c:pt idx="1800">
                  <c:v>-0.23700860605122401</c:v>
                </c:pt>
                <c:pt idx="1801">
                  <c:v>-0.277509423814156</c:v>
                </c:pt>
                <c:pt idx="1802">
                  <c:v>-0.248506284839351</c:v>
                </c:pt>
                <c:pt idx="1803">
                  <c:v>-0.157263205205461</c:v>
                </c:pt>
                <c:pt idx="1804">
                  <c:v>-2.6632580237766101E-2</c:v>
                </c:pt>
                <c:pt idx="1805">
                  <c:v>0.11066833966700999</c:v>
                </c:pt>
                <c:pt idx="1806">
                  <c:v>0.22025168736564801</c:v>
                </c:pt>
                <c:pt idx="1807">
                  <c:v>0.27467163362128599</c:v>
                </c:pt>
                <c:pt idx="1808">
                  <c:v>0.260298365297364</c:v>
                </c:pt>
                <c:pt idx="1809">
                  <c:v>0.180731756610891</c:v>
                </c:pt>
                <c:pt idx="1810">
                  <c:v>5.5899758302800397E-2</c:v>
                </c:pt>
                <c:pt idx="1811">
                  <c:v>-8.2932681249152193E-2</c:v>
                </c:pt>
                <c:pt idx="1812">
                  <c:v>-0.20099411630524999</c:v>
                </c:pt>
                <c:pt idx="1813">
                  <c:v>-0.26871532805572501</c:v>
                </c:pt>
                <c:pt idx="1814">
                  <c:v>-0.26913511890577002</c:v>
                </c:pt>
                <c:pt idx="1815">
                  <c:v>-0.20214834963280001</c:v>
                </c:pt>
                <c:pt idx="1816">
                  <c:v>-8.4532272156977395E-2</c:v>
                </c:pt>
                <c:pt idx="1817">
                  <c:v>5.4255437280705802E-2</c:v>
                </c:pt>
                <c:pt idx="1818">
                  <c:v>0.17945453587513799</c:v>
                </c:pt>
                <c:pt idx="1819">
                  <c:v>0.25970813270452497</c:v>
                </c:pt>
                <c:pt idx="1820">
                  <c:v>0.27491621658577398</c:v>
                </c:pt>
                <c:pt idx="1821">
                  <c:v>0.221269828566724</c:v>
                </c:pt>
                <c:pt idx="1822">
                  <c:v>0.112205039324776</c:v>
                </c:pt>
                <c:pt idx="1823">
                  <c:v>-2.4962198085591001E-2</c:v>
                </c:pt>
                <c:pt idx="1824">
                  <c:v>-0.15587749813118701</c:v>
                </c:pt>
                <c:pt idx="1825">
                  <c:v>-0.24775231177603299</c:v>
                </c:pt>
                <c:pt idx="1826">
                  <c:v>-0.27757602199281101</c:v>
                </c:pt>
                <c:pt idx="1827">
                  <c:v>-0.237879095544862</c:v>
                </c:pt>
                <c:pt idx="1828">
                  <c:v>-0.13860387392293</c:v>
                </c:pt>
                <c:pt idx="1829">
                  <c:v>-4.6144522409895796E-3</c:v>
                </c:pt>
                <c:pt idx="1830">
                  <c:v>0.13053068763069001</c:v>
                </c:pt>
                <c:pt idx="1831">
                  <c:v>0.23298360703166501</c:v>
                </c:pt>
                <c:pt idx="1832">
                  <c:v>0.27708433672619198</c:v>
                </c:pt>
                <c:pt idx="1833">
                  <c:v>0.25178757538121199</c:v>
                </c:pt>
                <c:pt idx="1834">
                  <c:v>0.16342905380528799</c:v>
                </c:pt>
                <c:pt idx="1835">
                  <c:v>3.4138711863585303E-2</c:v>
                </c:pt>
                <c:pt idx="1836">
                  <c:v>-0.103701882245545</c:v>
                </c:pt>
                <c:pt idx="1837">
                  <c:v>-0.21556969662650699</c:v>
                </c:pt>
                <c:pt idx="1838">
                  <c:v>-0.27344674319005002</c:v>
                </c:pt>
                <c:pt idx="1839">
                  <c:v>-0.262837356581204</c:v>
                </c:pt>
                <c:pt idx="1840">
                  <c:v>-0.186398723492011</c:v>
                </c:pt>
                <c:pt idx="1841">
                  <c:v>-6.3275373770512594E-2</c:v>
                </c:pt>
                <c:pt idx="1842">
                  <c:v>7.56956858437315E-2</c:v>
                </c:pt>
                <c:pt idx="1843">
                  <c:v>0.195708291356469</c:v>
                </c:pt>
                <c:pt idx="1844">
                  <c:v>0.26670454121288301</c:v>
                </c:pt>
                <c:pt idx="1845">
                  <c:v>0.270902984207673</c:v>
                </c:pt>
                <c:pt idx="1846">
                  <c:v>0.20725209424754601</c:v>
                </c:pt>
                <c:pt idx="1847">
                  <c:v>9.16936315844704E-2</c:v>
                </c:pt>
                <c:pt idx="1848">
                  <c:v>-4.6830069934930101E-2</c:v>
                </c:pt>
                <c:pt idx="1849">
                  <c:v>-0.17362488992646399</c:v>
                </c:pt>
                <c:pt idx="1850">
                  <c:v>-0.25693427914529499</c:v>
                </c:pt>
                <c:pt idx="1851">
                  <c:v>-0.27589288424763603</c:v>
                </c:pt>
                <c:pt idx="1852">
                  <c:v>-0.22575240497495899</c:v>
                </c:pt>
                <c:pt idx="1853">
                  <c:v>-0.119070835410056</c:v>
                </c:pt>
                <c:pt idx="1854">
                  <c:v>1.7432763545131399E-2</c:v>
                </c:pt>
                <c:pt idx="1855">
                  <c:v>0.149570218725427</c:v>
                </c:pt>
                <c:pt idx="1856">
                  <c:v>0.24424688475966599</c:v>
                </c:pt>
                <c:pt idx="1857">
                  <c:v>0.27775040330817602</c:v>
                </c:pt>
                <c:pt idx="1858">
                  <c:v>0.24168961030974301</c:v>
                </c:pt>
                <c:pt idx="1859">
                  <c:v>0.145096155075745</c:v>
                </c:pt>
                <c:pt idx="1860">
                  <c:v>1.2162467691828001E-2</c:v>
                </c:pt>
                <c:pt idx="1861">
                  <c:v>-0.123817385175979</c:v>
                </c:pt>
                <c:pt idx="1862">
                  <c:v>-0.22878640581916901</c:v>
                </c:pt>
                <c:pt idx="1863">
                  <c:v>-0.27645445183712702</c:v>
                </c:pt>
                <c:pt idx="1864">
                  <c:v>-0.25488276539356503</c:v>
                </c:pt>
                <c:pt idx="1865">
                  <c:v>-0.169474109179302</c:v>
                </c:pt>
                <c:pt idx="1866">
                  <c:v>-4.1619610980036803E-2</c:v>
                </c:pt>
                <c:pt idx="1867">
                  <c:v>9.6658776978501101E-2</c:v>
                </c:pt>
                <c:pt idx="1868">
                  <c:v>0.21072837461525301</c:v>
                </c:pt>
                <c:pt idx="1869">
                  <c:v>0.27201974356568698</c:v>
                </c:pt>
                <c:pt idx="1870">
                  <c:v>0.26518208025211598</c:v>
                </c:pt>
                <c:pt idx="1871">
                  <c:v>0.19192791986920901</c:v>
                </c:pt>
                <c:pt idx="1872">
                  <c:v>7.0604221320683599E-2</c:v>
                </c:pt>
                <c:pt idx="1873">
                  <c:v>-6.8402742454398105E-2</c:v>
                </c:pt>
                <c:pt idx="1874">
                  <c:v>-0.190277815041968</c:v>
                </c:pt>
                <c:pt idx="1875">
                  <c:v>-0.26449662845441002</c:v>
                </c:pt>
                <c:pt idx="1876">
                  <c:v>-0.27247062045248399</c:v>
                </c:pt>
                <c:pt idx="1877">
                  <c:v>-0.21220265527321999</c:v>
                </c:pt>
                <c:pt idx="1878">
                  <c:v>-9.8787218671074803E-2</c:v>
                </c:pt>
                <c:pt idx="1879">
                  <c:v>3.9370089678653998E-2</c:v>
                </c:pt>
                <c:pt idx="1880">
                  <c:v>0.16766691483405799</c:v>
                </c:pt>
                <c:pt idx="1881">
                  <c:v>0.253970521039247</c:v>
                </c:pt>
                <c:pt idx="1882">
                  <c:v>0.27666563473142602</c:v>
                </c:pt>
                <c:pt idx="1883">
                  <c:v>0.23006812389612499</c:v>
                </c:pt>
                <c:pt idx="1884">
                  <c:v>0.12584862419201601</c:v>
                </c:pt>
                <c:pt idx="1885">
                  <c:v>-9.8904441491680806E-3</c:v>
                </c:pt>
                <c:pt idx="1886">
                  <c:v>-0.14315238939733199</c:v>
                </c:pt>
                <c:pt idx="1887">
                  <c:v>-0.24056093066798301</c:v>
                </c:pt>
                <c:pt idx="1888">
                  <c:v>-0.27771949452116701</c:v>
                </c:pt>
                <c:pt idx="1889">
                  <c:v>-0.24532148812485899</c:v>
                </c:pt>
                <c:pt idx="1890">
                  <c:v>-0.15148119316365499</c:v>
                </c:pt>
                <c:pt idx="1891">
                  <c:v>-1.9701493653514202E-2</c:v>
                </c:pt>
                <c:pt idx="1892">
                  <c:v>0.11701256716134199</c:v>
                </c:pt>
                <c:pt idx="1893">
                  <c:v>0.224420104637374</c:v>
                </c:pt>
                <c:pt idx="1894">
                  <c:v>0.275620234705719</c:v>
                </c:pt>
                <c:pt idx="1895">
                  <c:v>0.257789567168214</c:v>
                </c:pt>
                <c:pt idx="1896">
                  <c:v>0.17539390332305799</c:v>
                </c:pt>
                <c:pt idx="1897">
                  <c:v>4.90697483258586E-2</c:v>
                </c:pt>
                <c:pt idx="1898">
                  <c:v>-8.9544229546170903E-2</c:v>
                </c:pt>
                <c:pt idx="1899">
                  <c:v>-0.20573129963629</c:v>
                </c:pt>
                <c:pt idx="1900">
                  <c:v>-0.27039168946817399</c:v>
                </c:pt>
                <c:pt idx="1901">
                  <c:v>-0.26733080328449099</c:v>
                </c:pt>
                <c:pt idx="1902">
                  <c:v>-0.19731525901830299</c:v>
                </c:pt>
                <c:pt idx="1903">
                  <c:v>-7.7880884075979998E-2</c:v>
                </c:pt>
                <c:pt idx="1904">
                  <c:v>6.1059241421101397E-2</c:v>
                </c:pt>
                <c:pt idx="1905">
                  <c:v>0.18470670112023299</c:v>
                </c:pt>
                <c:pt idx="1906">
                  <c:v>0.26209322168661697</c:v>
                </c:pt>
                <c:pt idx="1907">
                  <c:v>0.27383686897328102</c:v>
                </c:pt>
                <c:pt idx="1908">
                  <c:v>0.21699637366498101</c:v>
                </c:pt>
                <c:pt idx="1909">
                  <c:v>0.10580779042451401</c:v>
                </c:pt>
                <c:pt idx="1910">
                  <c:v>-3.1881010311649902E-2</c:v>
                </c:pt>
                <c:pt idx="1911">
                  <c:v>-0.16158501423983199</c:v>
                </c:pt>
                <c:pt idx="1912">
                  <c:v>-0.25081904895099399</c:v>
                </c:pt>
                <c:pt idx="1913">
                  <c:v>-0.27723389688396299</c:v>
                </c:pt>
                <c:pt idx="1914">
                  <c:v>-0.234213795508107</c:v>
                </c:pt>
                <c:pt idx="1915">
                  <c:v>-0.13253339609034201</c:v>
                </c:pt>
                <c:pt idx="1916">
                  <c:v>2.3408145557478098E-3</c:v>
                </c:pt>
                <c:pt idx="1917">
                  <c:v>0.136628753674991</c:v>
                </c:pt>
                <c:pt idx="1918">
                  <c:v>0.23669717385308001</c:v>
                </c:pt>
                <c:pt idx="1919">
                  <c:v>0.27748331847700197</c:v>
                </c:pt>
                <c:pt idx="1920">
                  <c:v>0.24877204460682201</c:v>
                </c:pt>
                <c:pt idx="1921">
                  <c:v>0.15775426889513999</c:v>
                </c:pt>
                <c:pt idx="1922">
                  <c:v>2.7225957902235001E-2</c:v>
                </c:pt>
                <c:pt idx="1923">
                  <c:v>-0.11012126314486501</c:v>
                </c:pt>
                <c:pt idx="1924">
                  <c:v>-0.21988793069461399</c:v>
                </c:pt>
                <c:pt idx="1925">
                  <c:v>-0.27458230191620703</c:v>
                </c:pt>
                <c:pt idx="1926">
                  <c:v>-0.26050583223794999</c:v>
                </c:pt>
                <c:pt idx="1927">
                  <c:v>-0.18118406081484101</c:v>
                </c:pt>
                <c:pt idx="1928">
                  <c:v>-5.6483617376343102E-2</c:v>
                </c:pt>
                <c:pt idx="1929">
                  <c:v>8.2363498432983698E-2</c:v>
                </c:pt>
                <c:pt idx="1930">
                  <c:v>0.20058216511371901</c:v>
                </c:pt>
                <c:pt idx="1931">
                  <c:v>0.26856378422031002</c:v>
                </c:pt>
                <c:pt idx="1932">
                  <c:v>0.269281937520161</c:v>
                </c:pt>
                <c:pt idx="1933">
                  <c:v>0.20255675906422599</c:v>
                </c:pt>
                <c:pt idx="1934">
                  <c:v>8.5099983729749099E-2</c:v>
                </c:pt>
                <c:pt idx="1935">
                  <c:v>-5.3670610451815703E-2</c:v>
                </c:pt>
                <c:pt idx="1936">
                  <c:v>-0.17899906729742801</c:v>
                </c:pt>
                <c:pt idx="1937">
                  <c:v>-0.25949609730880302</c:v>
                </c:pt>
                <c:pt idx="1938">
                  <c:v>-0.27500071995227099</c:v>
                </c:pt>
                <c:pt idx="1939">
                  <c:v>-0.22162970630308099</c:v>
                </c:pt>
                <c:pt idx="1940">
                  <c:v>-0.11275015781940199</c:v>
                </c:pt>
                <c:pt idx="1941">
                  <c:v>2.4368367141344001E-2</c:v>
                </c:pt>
                <c:pt idx="1942">
                  <c:v>0.15538368338116601</c:v>
                </c:pt>
                <c:pt idx="1943">
                  <c:v>0.247482192187784</c:v>
                </c:pt>
                <c:pt idx="1944">
                  <c:v>0.27759725069291202</c:v>
                </c:pt>
                <c:pt idx="1945">
                  <c:v>0.23818635567367999</c:v>
                </c:pt>
                <c:pt idx="1946">
                  <c:v>0.13912021027509799</c:v>
                </c:pt>
                <c:pt idx="1947">
                  <c:v>5.2105451739893104E-3</c:v>
                </c:pt>
                <c:pt idx="1948">
                  <c:v>-0.13000413328982</c:v>
                </c:pt>
                <c:pt idx="1949">
                  <c:v>-0.23265847008410301</c:v>
                </c:pt>
                <c:pt idx="1950">
                  <c:v>-0.277042049737457</c:v>
                </c:pt>
                <c:pt idx="1951">
                  <c:v>-0.25203872938996202</c:v>
                </c:pt>
                <c:pt idx="1952">
                  <c:v>-0.163910745731986</c:v>
                </c:pt>
                <c:pt idx="1953">
                  <c:v>-3.4730298976989399E-2</c:v>
                </c:pt>
                <c:pt idx="1954">
                  <c:v>0.103148566607927</c:v>
                </c:pt>
                <c:pt idx="1955">
                  <c:v>0.215193233798637</c:v>
                </c:pt>
                <c:pt idx="1956">
                  <c:v>0.27334142062257399</c:v>
                </c:pt>
                <c:pt idx="1957">
                  <c:v>0.26302955296452002</c:v>
                </c:pt>
                <c:pt idx="1958">
                  <c:v>0.18684030204961799</c:v>
                </c:pt>
                <c:pt idx="1959">
                  <c:v>6.3855738413303595E-2</c:v>
                </c:pt>
                <c:pt idx="1960">
                  <c:v>-7.5121891040864794E-2</c:v>
                </c:pt>
                <c:pt idx="1961">
                  <c:v>-0.195284776861469</c:v>
                </c:pt>
                <c:pt idx="1962">
                  <c:v>-0.26653737885831502</c:v>
                </c:pt>
                <c:pt idx="1963">
                  <c:v>-0.27103404084223998</c:v>
                </c:pt>
                <c:pt idx="1964">
                  <c:v>-0.20764854592410301</c:v>
                </c:pt>
                <c:pt idx="1965">
                  <c:v>-9.2256184521216603E-2</c:v>
                </c:pt>
                <c:pt idx="1966">
                  <c:v>4.6242310610827703E-2</c:v>
                </c:pt>
                <c:pt idx="1967">
                  <c:v>0.17315913218392101</c:v>
                </c:pt>
                <c:pt idx="1968">
                  <c:v>0.256707174900283</c:v>
                </c:pt>
                <c:pt idx="1969">
                  <c:v>0.27596131316717099</c:v>
                </c:pt>
                <c:pt idx="1970">
                  <c:v>0.22609922861164</c:v>
                </c:pt>
                <c:pt idx="1971">
                  <c:v>0.119609189632539</c:v>
                </c:pt>
                <c:pt idx="1972">
                  <c:v>-1.6837712891573799E-2</c:v>
                </c:pt>
                <c:pt idx="1973">
                  <c:v>-0.149067505768405</c:v>
                </c:pt>
                <c:pt idx="1974">
                  <c:v>-0.24396241707787</c:v>
                </c:pt>
                <c:pt idx="1975">
                  <c:v>-0.27775542759722099</c:v>
                </c:pt>
                <c:pt idx="1976">
                  <c:v>-0.24198286820527101</c:v>
                </c:pt>
                <c:pt idx="1977">
                  <c:v>-0.14560419831857899</c:v>
                </c:pt>
                <c:pt idx="1978">
                  <c:v>-1.27580537001299E-2</c:v>
                </c:pt>
                <c:pt idx="1979">
                  <c:v>0.123283424612736</c:v>
                </c:pt>
                <c:pt idx="1980">
                  <c:v>0.22844780443650001</c:v>
                </c:pt>
                <c:pt idx="1981">
                  <c:v>0.27639601445185202</c:v>
                </c:pt>
                <c:pt idx="1982">
                  <c:v>0.25511912801134601</c:v>
                </c:pt>
                <c:pt idx="1983">
                  <c:v>0.16994607331622699</c:v>
                </c:pt>
                <c:pt idx="1984">
                  <c:v>4.2208970290161102E-2</c:v>
                </c:pt>
                <c:pt idx="1985">
                  <c:v>-9.6099631190518106E-2</c:v>
                </c:pt>
                <c:pt idx="1986">
                  <c:v>-0.21033948388070101</c:v>
                </c:pt>
                <c:pt idx="1987">
                  <c:v>-0.27189850798153598</c:v>
                </c:pt>
                <c:pt idx="1988">
                  <c:v>-0.26535886402250902</c:v>
                </c:pt>
                <c:pt idx="1989">
                  <c:v>-0.19235844640216301</c:v>
                </c:pt>
                <c:pt idx="1990">
                  <c:v>-7.1180662575228704E-2</c:v>
                </c:pt>
                <c:pt idx="1991">
                  <c:v>6.7824759766445003E-2</c:v>
                </c:pt>
                <c:pt idx="1992">
                  <c:v>0.18984305027034901</c:v>
                </c:pt>
                <c:pt idx="1993">
                  <c:v>0.26431397113326199</c:v>
                </c:pt>
                <c:pt idx="1994">
                  <c:v>0.27258581824101302</c:v>
                </c:pt>
                <c:pt idx="1995">
                  <c:v>0.21258685617065201</c:v>
                </c:pt>
                <c:pt idx="1996">
                  <c:v>9.9344197179240201E-2</c:v>
                </c:pt>
                <c:pt idx="1997">
                  <c:v>-3.8779832282370003E-2</c:v>
                </c:pt>
                <c:pt idx="1998">
                  <c:v>-0.167191212176246</c:v>
                </c:pt>
                <c:pt idx="1999">
                  <c:v>-0.2537285158016</c:v>
                </c:pt>
                <c:pt idx="2000">
                  <c:v>-0.276717938627005</c:v>
                </c:pt>
                <c:pt idx="2001">
                  <c:v>-0.23040163708981201</c:v>
                </c:pt>
                <c:pt idx="2002">
                  <c:v>-0.126379816235487</c:v>
                </c:pt>
                <c:pt idx="2003">
                  <c:v>9.2946135984768898E-3</c:v>
                </c:pt>
                <c:pt idx="2004">
                  <c:v>0.14264114979710599</c:v>
                </c:pt>
                <c:pt idx="2005">
                  <c:v>0.24026232514759899</c:v>
                </c:pt>
                <c:pt idx="2006">
                  <c:v>0.27770831068561902</c:v>
                </c:pt>
                <c:pt idx="2007">
                  <c:v>0.24560052703513899</c:v>
                </c:pt>
                <c:pt idx="2008">
                  <c:v>0.15198056779365199</c:v>
                </c:pt>
                <c:pt idx="2009">
                  <c:v>2.0296132529251099E-2</c:v>
                </c:pt>
                <c:pt idx="2010">
                  <c:v>-0.11647159503516601</c:v>
                </c:pt>
                <c:pt idx="2011">
                  <c:v>-0.224068289085707</c:v>
                </c:pt>
                <c:pt idx="2012">
                  <c:v>-0.27554569011598201</c:v>
                </c:pt>
                <c:pt idx="2013">
                  <c:v>-0.25801096369534698</c:v>
                </c:pt>
                <c:pt idx="2014">
                  <c:v>-0.175855790833396</c:v>
                </c:pt>
                <c:pt idx="2015">
                  <c:v>-4.9656444227095899E-2</c:v>
                </c:pt>
                <c:pt idx="2016">
                  <c:v>8.8979666882096603E-2</c:v>
                </c:pt>
                <c:pt idx="2017">
                  <c:v>0.205330268430889</c:v>
                </c:pt>
                <c:pt idx="2018">
                  <c:v>0.27025463047465498</c:v>
                </c:pt>
                <c:pt idx="2019">
                  <c:v>0.26749204377803398</c:v>
                </c:pt>
                <c:pt idx="2020">
                  <c:v>0.19773441531703601</c:v>
                </c:pt>
                <c:pt idx="2021">
                  <c:v>7.84529758846291E-2</c:v>
                </c:pt>
                <c:pt idx="2022">
                  <c:v>-6.0477498045012297E-2</c:v>
                </c:pt>
                <c:pt idx="2023">
                  <c:v>-0.18426100741411999</c:v>
                </c:pt>
                <c:pt idx="2024">
                  <c:v>-0.261895204404059</c:v>
                </c:pt>
                <c:pt idx="2025">
                  <c:v>-0.27393612277110402</c:v>
                </c:pt>
                <c:pt idx="2026">
                  <c:v>-0.21736803981379499</c:v>
                </c:pt>
                <c:pt idx="2027">
                  <c:v>-0.106358782831699</c:v>
                </c:pt>
                <c:pt idx="2028">
                  <c:v>3.1288691112582097E-2</c:v>
                </c:pt>
                <c:pt idx="2029">
                  <c:v>0.161099718266769</c:v>
                </c:pt>
                <c:pt idx="2030">
                  <c:v>0.25056232159094799</c:v>
                </c:pt>
                <c:pt idx="2031">
                  <c:v>0.27727003709687797</c:v>
                </c:pt>
                <c:pt idx="2032">
                  <c:v>0.23453375175346</c:v>
                </c:pt>
                <c:pt idx="2033">
                  <c:v>0.133057033341621</c:v>
                </c:pt>
                <c:pt idx="2034">
                  <c:v>-1.7446444965357299E-3</c:v>
                </c:pt>
                <c:pt idx="2035">
                  <c:v>-0.136109365297546</c:v>
                </c:pt>
                <c:pt idx="2036">
                  <c:v>-0.23638465119858501</c:v>
                </c:pt>
                <c:pt idx="2037">
                  <c:v>-0.27745593478302399</c:v>
                </c:pt>
                <c:pt idx="2038">
                  <c:v>-0.249036658289395</c:v>
                </c:pt>
                <c:pt idx="2039">
                  <c:v>-0.15824460581591901</c:v>
                </c:pt>
                <c:pt idx="2040">
                  <c:v>-2.78192101375817E-2</c:v>
                </c:pt>
                <c:pt idx="2041">
                  <c:v>0.10957367929756399</c:v>
                </c:pt>
                <c:pt idx="2042">
                  <c:v>0.21952316100687699</c:v>
                </c:pt>
                <c:pt idx="2043">
                  <c:v>0.27449170521919602</c:v>
                </c:pt>
                <c:pt idx="2044">
                  <c:v>0.26071209903645198</c:v>
                </c:pt>
                <c:pt idx="2045">
                  <c:v>0.18163553030958501</c:v>
                </c:pt>
                <c:pt idx="2046">
                  <c:v>5.7067216231657301E-2</c:v>
                </c:pt>
                <c:pt idx="2047">
                  <c:v>-8.1793936170797499E-2</c:v>
                </c:pt>
                <c:pt idx="2048">
                  <c:v>-0.20016928984653401</c:v>
                </c:pt>
                <c:pt idx="2049">
                  <c:v>-0.26841100312008298</c:v>
                </c:pt>
                <c:pt idx="2050">
                  <c:v>-0.26942751556123101</c:v>
                </c:pt>
                <c:pt idx="2051">
                  <c:v>-0.20296423532310501</c:v>
                </c:pt>
                <c:pt idx="2052">
                  <c:v>-8.5667303249602297E-2</c:v>
                </c:pt>
                <c:pt idx="2053">
                  <c:v>5.3085536364130201E-2</c:v>
                </c:pt>
                <c:pt idx="2054">
                  <c:v>0.17854277407670699</c:v>
                </c:pt>
                <c:pt idx="2055">
                  <c:v>0.25928286642281401</c:v>
                </c:pt>
                <c:pt idx="2056">
                  <c:v>0.27508395639919903</c:v>
                </c:pt>
                <c:pt idx="2057">
                  <c:v>0.22198856299843001</c:v>
                </c:pt>
                <c:pt idx="2058">
                  <c:v>0.113294756877638</c:v>
                </c:pt>
                <c:pt idx="2059">
                  <c:v>-2.37744239328045E-2</c:v>
                </c:pt>
                <c:pt idx="2060">
                  <c:v>-0.154889152783457</c:v>
                </c:pt>
                <c:pt idx="2061">
                  <c:v>-0.247210932456948</c:v>
                </c:pt>
                <c:pt idx="2062">
                  <c:v>-0.277617200511309</c:v>
                </c:pt>
                <c:pt idx="2063">
                  <c:v>-0.23849251848553299</c:v>
                </c:pt>
                <c:pt idx="2064">
                  <c:v>-0.13963590570488199</c:v>
                </c:pt>
                <c:pt idx="2065">
                  <c:v>-5.8066141021733096E-3</c:v>
                </c:pt>
                <c:pt idx="2066">
                  <c:v>0.12947698002404401</c:v>
                </c:pt>
                <c:pt idx="2067">
                  <c:v>0.232332261286368</c:v>
                </c:pt>
                <c:pt idx="2068">
                  <c:v>0.27699848642481001</c:v>
                </c:pt>
                <c:pt idx="2069">
                  <c:v>0.25228872226430199</c:v>
                </c:pt>
                <c:pt idx="2070">
                  <c:v>0.16439168252709099</c:v>
                </c:pt>
                <c:pt idx="2071">
                  <c:v>3.5321726089010803E-2</c:v>
                </c:pt>
                <c:pt idx="2072">
                  <c:v>-0.10259477576814301</c:v>
                </c:pt>
                <c:pt idx="2073">
                  <c:v>-0.21481577958238299</c:v>
                </c:pt>
                <c:pt idx="2074">
                  <c:v>-0.27323483877986698</c:v>
                </c:pt>
                <c:pt idx="2075">
                  <c:v>-0.26322053757905201</c:v>
                </c:pt>
                <c:pt idx="2076">
                  <c:v>-0.18728101983989601</c:v>
                </c:pt>
                <c:pt idx="2077">
                  <c:v>-6.4435808874738806E-2</c:v>
                </c:pt>
                <c:pt idx="2078">
                  <c:v>7.4547750153835204E-2</c:v>
                </c:pt>
                <c:pt idx="2079">
                  <c:v>0.194860362695713</c:v>
                </c:pt>
                <c:pt idx="2080">
                  <c:v>0.26636898857452102</c:v>
                </c:pt>
                <c:pt idx="2081">
                  <c:v>0.271163848831601</c:v>
                </c:pt>
                <c:pt idx="2082">
                  <c:v>0.20804404097041401</c:v>
                </c:pt>
                <c:pt idx="2083">
                  <c:v>9.2818312436655101E-2</c:v>
                </c:pt>
                <c:pt idx="2084">
                  <c:v>-4.5654338249871501E-2</c:v>
                </c:pt>
                <c:pt idx="2085">
                  <c:v>-0.172692576702764</c:v>
                </c:pt>
                <c:pt idx="2086">
                  <c:v>-0.25647888801348101</c:v>
                </c:pt>
                <c:pt idx="2087">
                  <c:v>-0.276028470741712</c:v>
                </c:pt>
                <c:pt idx="2088">
                  <c:v>-0.22644501061636599</c:v>
                </c:pt>
                <c:pt idx="2089">
                  <c:v>-0.12014699281929</c:v>
                </c:pt>
                <c:pt idx="2090">
                  <c:v>1.6242584667208501E-2</c:v>
                </c:pt>
                <c:pt idx="2091">
                  <c:v>0.148564106062125</c:v>
                </c:pt>
                <c:pt idx="2092">
                  <c:v>0.24367682546897801</c:v>
                </c:pt>
                <c:pt idx="2093">
                  <c:v>0.27775917227584701</c:v>
                </c:pt>
                <c:pt idx="2094">
                  <c:v>0.24227501129342099</c:v>
                </c:pt>
                <c:pt idx="2095">
                  <c:v>0.146111570767503</c:v>
                </c:pt>
                <c:pt idx="2096">
                  <c:v>1.33535809324842E-2</c:v>
                </c:pt>
                <c:pt idx="2097">
                  <c:v>-0.122748896086677</c:v>
                </c:pt>
                <c:pt idx="2098">
                  <c:v>-0.22810815060206299</c:v>
                </c:pt>
                <c:pt idx="2099">
                  <c:v>-0.27633630371892998</c:v>
                </c:pt>
                <c:pt idx="2100">
                  <c:v>-0.25535431530341801</c:v>
                </c:pt>
                <c:pt idx="2101">
                  <c:v>-0.17041725451699799</c:v>
                </c:pt>
                <c:pt idx="2102">
                  <c:v>-4.2798135144901703E-2</c:v>
                </c:pt>
                <c:pt idx="2103">
                  <c:v>9.5540042674590805E-2</c:v>
                </c:pt>
                <c:pt idx="2104">
                  <c:v>0.209949624118836</c:v>
                </c:pt>
                <c:pt idx="2105">
                  <c:v>0.27177601976960702</c:v>
                </c:pt>
                <c:pt idx="2106">
                  <c:v>0.26553442529305599</c:v>
                </c:pt>
                <c:pt idx="2107">
                  <c:v>0.192788086745874</c:v>
                </c:pt>
                <c:pt idx="2108">
                  <c:v>7.1756775902725195E-2</c:v>
                </c:pt>
                <c:pt idx="2109">
                  <c:v>-6.7246464611981305E-2</c:v>
                </c:pt>
                <c:pt idx="2110">
                  <c:v>-0.189407410897836</c:v>
                </c:pt>
                <c:pt idx="2111">
                  <c:v>-0.26413009612605598</c:v>
                </c:pt>
                <c:pt idx="2112">
                  <c:v>-0.27269976023534698</c:v>
                </c:pt>
                <c:pt idx="2113">
                  <c:v>-0.2129700776872</c:v>
                </c:pt>
                <c:pt idx="2114">
                  <c:v>-9.9900718011848702E-2</c:v>
                </c:pt>
                <c:pt idx="2115">
                  <c:v>3.8189396228632003E-2</c:v>
                </c:pt>
                <c:pt idx="2116">
                  <c:v>0.16671473927383701</c:v>
                </c:pt>
                <c:pt idx="2117">
                  <c:v>0.25348534164475101</c:v>
                </c:pt>
                <c:pt idx="2118">
                  <c:v>0.276768967691842</c:v>
                </c:pt>
                <c:pt idx="2119">
                  <c:v>0.23073408883048599</c:v>
                </c:pt>
                <c:pt idx="2120">
                  <c:v>0.12691042605116401</c:v>
                </c:pt>
                <c:pt idx="2121">
                  <c:v>-8.6987402277965507E-3</c:v>
                </c:pt>
                <c:pt idx="2122">
                  <c:v>-0.14212925305363899</c:v>
                </c:pt>
                <c:pt idx="2123">
                  <c:v>-0.23996261274632399</c:v>
                </c:pt>
                <c:pt idx="2124">
                  <c:v>-0.27769584745671599</c:v>
                </c:pt>
                <c:pt idx="2125">
                  <c:v>-0.24587843447160401</c:v>
                </c:pt>
                <c:pt idx="2126">
                  <c:v>-0.152479242254008</c:v>
                </c:pt>
                <c:pt idx="2127">
                  <c:v>-2.0890677901351001E-2</c:v>
                </c:pt>
                <c:pt idx="2128">
                  <c:v>0.115930086328056</c:v>
                </c:pt>
                <c:pt idx="2129">
                  <c:v>0.22371544125855899</c:v>
                </c:pt>
                <c:pt idx="2130">
                  <c:v>0.27546987609601398</c:v>
                </c:pt>
                <c:pt idx="2131">
                  <c:v>0.25823117157417702</c:v>
                </c:pt>
                <c:pt idx="2132">
                  <c:v>0.176316868181699</c:v>
                </c:pt>
                <c:pt idx="2133">
                  <c:v>5.0242911362674003E-2</c:v>
                </c:pt>
                <c:pt idx="2134">
                  <c:v>-8.8414694291526999E-2</c:v>
                </c:pt>
                <c:pt idx="2135">
                  <c:v>-0.20492829127547099</c:v>
                </c:pt>
                <c:pt idx="2136">
                  <c:v>-0.27011632642665001</c:v>
                </c:pt>
                <c:pt idx="2137">
                  <c:v>-0.26765205194423902</c:v>
                </c:pt>
                <c:pt idx="2138">
                  <c:v>-0.19815266065960699</c:v>
                </c:pt>
                <c:pt idx="2139">
                  <c:v>-7.9024706262913705E-2</c:v>
                </c:pt>
                <c:pt idx="2140">
                  <c:v>5.9895476051013599E-2</c:v>
                </c:pt>
                <c:pt idx="2141">
                  <c:v>0.18381446482340599</c:v>
                </c:pt>
                <c:pt idx="2142">
                  <c:v>0.26169598057862298</c:v>
                </c:pt>
                <c:pt idx="2143">
                  <c:v>0.27403411455392201</c:v>
                </c:pt>
                <c:pt idx="2144">
                  <c:v>0.217738704554963</c:v>
                </c:pt>
                <c:pt idx="2145">
                  <c:v>0.10690928524735401</c:v>
                </c:pt>
                <c:pt idx="2146">
                  <c:v>-3.0696227767509701E-2</c:v>
                </c:pt>
                <c:pt idx="2147">
                  <c:v>-0.16061368011242899</c:v>
                </c:pt>
                <c:pt idx="2148">
                  <c:v>-0.25030443989825601</c:v>
                </c:pt>
                <c:pt idx="2149">
                  <c:v>-0.27730489993555002</c:v>
                </c:pt>
                <c:pt idx="2150">
                  <c:v>-0.23485262750927899</c:v>
                </c:pt>
                <c:pt idx="2151">
                  <c:v>-0.13358005760337999</c:v>
                </c:pt>
                <c:pt idx="2152">
                  <c:v>1.1484663998018901E-3</c:v>
                </c:pt>
                <c:pt idx="2153">
                  <c:v>0.13558934986858501</c:v>
                </c:pt>
                <c:pt idx="2154">
                  <c:v>0.23607103952752101</c:v>
                </c:pt>
                <c:pt idx="2155">
                  <c:v>0.27742727285837998</c:v>
                </c:pt>
                <c:pt idx="2156">
                  <c:v>0.249300124668005</c:v>
                </c:pt>
                <c:pt idx="2157">
                  <c:v>0.15873421370883301</c:v>
                </c:pt>
                <c:pt idx="2158">
                  <c:v>2.8412334210712199E-2</c:v>
                </c:pt>
                <c:pt idx="2159">
                  <c:v>-0.10902559064780599</c:v>
                </c:pt>
                <c:pt idx="2160">
                  <c:v>-0.21915737998292001</c:v>
                </c:pt>
                <c:pt idx="2161">
                  <c:v>-0.27439984394763001</c:v>
                </c:pt>
                <c:pt idx="2162">
                  <c:v>-0.26091716474260701</c:v>
                </c:pt>
                <c:pt idx="2163">
                  <c:v>-0.18208616301521899</c:v>
                </c:pt>
                <c:pt idx="2164">
                  <c:v>-5.7650552180121398E-2</c:v>
                </c:pt>
                <c:pt idx="2165">
                  <c:v>8.1223997086548899E-2</c:v>
                </c:pt>
                <c:pt idx="2166">
                  <c:v>0.19975549240579599</c:v>
                </c:pt>
                <c:pt idx="2167">
                  <c:v>0.26825698545890198</c:v>
                </c:pt>
                <c:pt idx="2168">
                  <c:v>0.269571852358305</c:v>
                </c:pt>
                <c:pt idx="2169">
                  <c:v>0.203370776532207</c:v>
                </c:pt>
                <c:pt idx="2170">
                  <c:v>8.6234228102914201E-2</c:v>
                </c:pt>
                <c:pt idx="2171">
                  <c:v>-5.2500217713067197E-2</c:v>
                </c:pt>
                <c:pt idx="2172">
                  <c:v>-0.17808565831510501</c:v>
                </c:pt>
                <c:pt idx="2173">
                  <c:v>-0.25906844102890603</c:v>
                </c:pt>
                <c:pt idx="2174">
                  <c:v>-0.275165925543088</c:v>
                </c:pt>
                <c:pt idx="2175">
                  <c:v>-0.22234639699952999</c:v>
                </c:pt>
                <c:pt idx="2176">
                  <c:v>-0.113838833990532</c:v>
                </c:pt>
                <c:pt idx="2177">
                  <c:v>2.3180371196250198E-2</c:v>
                </c:pt>
                <c:pt idx="2178">
                  <c:v>0.154393908616349</c:v>
                </c:pt>
                <c:pt idx="2179">
                  <c:v>0.24693853383320899</c:v>
                </c:pt>
                <c:pt idx="2180">
                  <c:v>0.27763587135609402</c:v>
                </c:pt>
                <c:pt idx="2181">
                  <c:v>0.23879758256993899</c:v>
                </c:pt>
                <c:pt idx="2182">
                  <c:v>0.14015095783649001</c:v>
                </c:pt>
                <c:pt idx="2183">
                  <c:v>6.40265627947073E-3</c:v>
                </c:pt>
                <c:pt idx="2184">
                  <c:v>-0.128949230261938</c:v>
                </c:pt>
                <c:pt idx="2185">
                  <c:v>-0.232004982141296</c:v>
                </c:pt>
                <c:pt idx="2186">
                  <c:v>-0.27695364698894698</c:v>
                </c:pt>
                <c:pt idx="2187">
                  <c:v>-0.252537552852523</c:v>
                </c:pt>
                <c:pt idx="2188">
                  <c:v>-0.164871861974944</c:v>
                </c:pt>
                <c:pt idx="2189">
                  <c:v>-3.5912990474963401E-2</c:v>
                </c:pt>
                <c:pt idx="2190">
                  <c:v>0.10204051227749</c:v>
                </c:pt>
                <c:pt idx="2191">
                  <c:v>0.21443733571666601</c:v>
                </c:pt>
                <c:pt idx="2192">
                  <c:v>0.273126998152949</c:v>
                </c:pt>
                <c:pt idx="2193">
                  <c:v>0.26341030954493899</c:v>
                </c:pt>
                <c:pt idx="2194">
                  <c:v>0.18772087483247299</c:v>
                </c:pt>
                <c:pt idx="2195">
                  <c:v>6.5015582482451803E-2</c:v>
                </c:pt>
                <c:pt idx="2196">
                  <c:v>-7.3973265827692106E-2</c:v>
                </c:pt>
                <c:pt idx="2197">
                  <c:v>-0.19443505081446399</c:v>
                </c:pt>
                <c:pt idx="2198">
                  <c:v>-0.26619937113726799</c:v>
                </c:pt>
                <c:pt idx="2199">
                  <c:v>-0.27129240757773498</c:v>
                </c:pt>
                <c:pt idx="2200">
                  <c:v>-0.208438577564445</c:v>
                </c:pt>
                <c:pt idx="2201">
                  <c:v>-9.3380012741080404E-2</c:v>
                </c:pt>
                <c:pt idx="2202">
                  <c:v>4.5066155560830899E-2</c:v>
                </c:pt>
                <c:pt idx="2203">
                  <c:v>0.172225225632399</c:v>
                </c:pt>
                <c:pt idx="2204">
                  <c:v>0.25624941953660002</c:v>
                </c:pt>
                <c:pt idx="2205">
                  <c:v>0.27609435666186899</c:v>
                </c:pt>
                <c:pt idx="2206">
                  <c:v>0.226789749396131</c:v>
                </c:pt>
                <c:pt idx="2207">
                  <c:v>0.120684242492667</c:v>
                </c:pt>
                <c:pt idx="2208">
                  <c:v>-1.5647381613772101E-2</c:v>
                </c:pt>
                <c:pt idx="2209">
                  <c:v>-0.148060021925734</c:v>
                </c:pt>
                <c:pt idx="2210">
                  <c:v>-0.243390111248702</c:v>
                </c:pt>
                <c:pt idx="2211">
                  <c:v>-0.27776163732679998</c:v>
                </c:pt>
                <c:pt idx="2212">
                  <c:v>-0.242566038228301</c:v>
                </c:pt>
                <c:pt idx="2213">
                  <c:v>-0.146618270085068</c:v>
                </c:pt>
                <c:pt idx="2214">
                  <c:v>-1.39490466453157E-2</c:v>
                </c:pt>
                <c:pt idx="2215">
                  <c:v>0.12221380206035801</c:v>
                </c:pt>
                <c:pt idx="2216">
                  <c:v>0.22776744588063</c:v>
                </c:pt>
                <c:pt idx="2217">
                  <c:v>0.276275319913446</c:v>
                </c:pt>
                <c:pt idx="2218">
                  <c:v>0.25558832618628102</c:v>
                </c:pt>
                <c:pt idx="2219">
                  <c:v>0.170887650610898</c:v>
                </c:pt>
                <c:pt idx="2220">
                  <c:v>4.3387102829995097E-2</c:v>
                </c:pt>
                <c:pt idx="2221">
                  <c:v>-9.4980014008725702E-2</c:v>
                </c:pt>
                <c:pt idx="2222">
                  <c:v>-0.209558797125731</c:v>
                </c:pt>
                <c:pt idx="2223">
                  <c:v>-0.27165227949420001</c:v>
                </c:pt>
                <c:pt idx="2224">
                  <c:v>-0.26570876325495002</c:v>
                </c:pt>
                <c:pt idx="2225">
                  <c:v>-0.193216838921</c:v>
                </c:pt>
                <c:pt idx="2226">
                  <c:v>-7.2332558649037607E-2</c:v>
                </c:pt>
                <c:pt idx="2227">
                  <c:v>6.6667859655193798E-2</c:v>
                </c:pt>
                <c:pt idx="2228">
                  <c:v>0.18897089893140601</c:v>
                </c:pt>
                <c:pt idx="2229">
                  <c:v>0.26394500427989898</c:v>
                </c:pt>
                <c:pt idx="2230">
                  <c:v>0.27281244591055898</c:v>
                </c:pt>
                <c:pt idx="2231">
                  <c:v>0.21335231805737401</c:v>
                </c:pt>
                <c:pt idx="2232">
                  <c:v>0.100456778605027</c:v>
                </c:pt>
                <c:pt idx="2233">
                  <c:v>-3.7598784237560003E-2</c:v>
                </c:pt>
                <c:pt idx="2234">
                  <c:v>-0.166237498321926</c:v>
                </c:pt>
                <c:pt idx="2235">
                  <c:v>-0.25324099968899599</c:v>
                </c:pt>
                <c:pt idx="2236">
                  <c:v>-0.27681872169084798</c:v>
                </c:pt>
                <c:pt idx="2237">
                  <c:v>-0.23106547758655099</c:v>
                </c:pt>
                <c:pt idx="2238">
                  <c:v>-0.127440451194546</c:v>
                </c:pt>
                <c:pt idx="2239">
                  <c:v>8.1028267822966307E-3</c:v>
                </c:pt>
                <c:pt idx="2240">
                  <c:v>0.14161670152522399</c:v>
                </c:pt>
                <c:pt idx="2241">
                  <c:v>0.239661794844925</c:v>
                </c:pt>
                <c:pt idx="2242">
                  <c:v>0.277682104891877</c:v>
                </c:pt>
                <c:pt idx="2243">
                  <c:v>0.24615520915394001</c:v>
                </c:pt>
                <c:pt idx="2244">
                  <c:v>0.15297721424734501</c:v>
                </c:pt>
                <c:pt idx="2245">
                  <c:v>2.1485127030762101E-2</c:v>
                </c:pt>
                <c:pt idx="2246">
                  <c:v>-0.11538804353472699</c:v>
                </c:pt>
                <c:pt idx="2247">
                  <c:v>-0.223361562781489</c:v>
                </c:pt>
                <c:pt idx="2248">
                  <c:v>-0.27539279299508901</c:v>
                </c:pt>
                <c:pt idx="2249">
                  <c:v>-0.258450189790212</c:v>
                </c:pt>
                <c:pt idx="2250">
                  <c:v>-0.17677713324379801</c:v>
                </c:pt>
                <c:pt idx="2251">
                  <c:v>-5.0829147030757298E-2</c:v>
                </c:pt>
                <c:pt idx="2252">
                  <c:v>8.7849314377273099E-2</c:v>
                </c:pt>
                <c:pt idx="2253">
                  <c:v>0.20452537002193399</c:v>
                </c:pt>
                <c:pt idx="2254">
                  <c:v>0.26997677796132002</c:v>
                </c:pt>
                <c:pt idx="2255">
                  <c:v>0.26781082704595399</c:v>
                </c:pt>
                <c:pt idx="2256">
                  <c:v>0.198569993119173</c:v>
                </c:pt>
                <c:pt idx="2257">
                  <c:v>7.9596072576889901E-2</c:v>
                </c:pt>
                <c:pt idx="2258">
                  <c:v>-5.9313178120461801E-2</c:v>
                </c:pt>
                <c:pt idx="2259">
                  <c:v>-0.18336707540529901</c:v>
                </c:pt>
                <c:pt idx="2260">
                  <c:v>-0.261495551128129</c:v>
                </c:pt>
                <c:pt idx="2261">
                  <c:v>-0.27413084387029002</c:v>
                </c:pt>
                <c:pt idx="2262">
                  <c:v>-0.218108366180844</c:v>
                </c:pt>
                <c:pt idx="2263">
                  <c:v>-0.10745929513533301</c:v>
                </c:pt>
                <c:pt idx="2264">
                  <c:v>3.0103623005892002E-2</c:v>
                </c:pt>
                <c:pt idx="2265">
                  <c:v>0.16012690201597199</c:v>
                </c:pt>
                <c:pt idx="2266">
                  <c:v>0.25004540506097001</c:v>
                </c:pt>
                <c:pt idx="2267">
                  <c:v>0.27733848523936899</c:v>
                </c:pt>
                <c:pt idx="2268">
                  <c:v>0.235170421306513</c:v>
                </c:pt>
                <c:pt idx="2269">
                  <c:v>0.134102466466061</c:v>
                </c:pt>
                <c:pt idx="2270">
                  <c:v>-5.5228301211981197E-4</c:v>
                </c:pt>
                <c:pt idx="2271">
                  <c:v>-0.13506870978380101</c:v>
                </c:pt>
                <c:pt idx="2272">
                  <c:v>-0.23575634028468501</c:v>
                </c:pt>
                <c:pt idx="2273">
                  <c:v>-0.27739733283511497</c:v>
                </c:pt>
                <c:pt idx="2274">
                  <c:v>-0.24956244252887</c:v>
                </c:pt>
                <c:pt idx="2275">
                  <c:v>-0.159223090318273</c:v>
                </c:pt>
                <c:pt idx="2276">
                  <c:v>-2.90053273891227E-2</c:v>
                </c:pt>
                <c:pt idx="2277">
                  <c:v>0.108476999720621</c:v>
                </c:pt>
                <c:pt idx="2278">
                  <c:v>0.218790589307884</c:v>
                </c:pt>
                <c:pt idx="2279">
                  <c:v>0.27430671852471</c:v>
                </c:pt>
                <c:pt idx="2280">
                  <c:v>0.261121028411682</c:v>
                </c:pt>
                <c:pt idx="2281">
                  <c:v>0.18253595685569099</c:v>
                </c:pt>
                <c:pt idx="2282">
                  <c:v>5.8233622534325298E-2</c:v>
                </c:pt>
                <c:pt idx="2283">
                  <c:v>-8.0653683805929202E-2</c:v>
                </c:pt>
                <c:pt idx="2284">
                  <c:v>-0.19934077469785899</c:v>
                </c:pt>
                <c:pt idx="2285">
                  <c:v>-0.26810173194632198</c:v>
                </c:pt>
                <c:pt idx="2286">
                  <c:v>-0.26971494724643102</c:v>
                </c:pt>
                <c:pt idx="2287">
                  <c:v>-0.20377638081861099</c:v>
                </c:pt>
                <c:pt idx="2288">
                  <c:v>-8.6800755677880301E-2</c:v>
                </c:pt>
                <c:pt idx="2289">
                  <c:v>5.1914657195171098E-2</c:v>
                </c:pt>
                <c:pt idx="2290">
                  <c:v>0.177627722118539</c:v>
                </c:pt>
                <c:pt idx="2291">
                  <c:v>0.25885282211493099</c:v>
                </c:pt>
                <c:pt idx="2292">
                  <c:v>0.27524662700631097</c:v>
                </c:pt>
                <c:pt idx="2293">
                  <c:v>0.22270320665785101</c:v>
                </c:pt>
                <c:pt idx="2294">
                  <c:v>0.11438238665153901</c:v>
                </c:pt>
                <c:pt idx="2295">
                  <c:v>-2.25862116684632E-2</c:v>
                </c:pt>
                <c:pt idx="2296">
                  <c:v>-0.153897953161414</c:v>
                </c:pt>
                <c:pt idx="2297">
                  <c:v>-0.24666499757149901</c:v>
                </c:pt>
                <c:pt idx="2298">
                  <c:v>-0.277653263141249</c:v>
                </c:pt>
                <c:pt idx="2299">
                  <c:v>-0.239101546521478</c:v>
                </c:pt>
                <c:pt idx="2300">
                  <c:v>-0.140665364297093</c:v>
                </c:pt>
                <c:pt idx="2301">
                  <c:v>-6.9986689599344501E-3</c:v>
                </c:pt>
                <c:pt idx="2302">
                  <c:v>0.12842088643482999</c:v>
                </c:pt>
                <c:pt idx="2303">
                  <c:v>0.23167663415665099</c:v>
                </c:pt>
                <c:pt idx="2304">
                  <c:v>0.276907531636441</c:v>
                </c:pt>
                <c:pt idx="2305">
                  <c:v>0.25278522000827103</c:v>
                </c:pt>
                <c:pt idx="2306">
                  <c:v>0.165351281863373</c:v>
                </c:pt>
                <c:pt idx="2307">
                  <c:v>3.6504089410911503E-2</c:v>
                </c:pt>
                <c:pt idx="2308">
                  <c:v>-0.101485778689443</c:v>
                </c:pt>
                <c:pt idx="2309">
                  <c:v>-0.21405790394496299</c:v>
                </c:pt>
                <c:pt idx="2310">
                  <c:v>-0.27301789923863701</c:v>
                </c:pt>
                <c:pt idx="2311">
                  <c:v>-0.26359886798790799</c:v>
                </c:pt>
                <c:pt idx="2312">
                  <c:v>-0.18815986500095</c:v>
                </c:pt>
                <c:pt idx="2313">
                  <c:v>-6.5595056565444398E-2</c:v>
                </c:pt>
                <c:pt idx="2314">
                  <c:v>7.3398440709065801E-2</c:v>
                </c:pt>
                <c:pt idx="2315">
                  <c:v>0.194008843177121</c:v>
                </c:pt>
                <c:pt idx="2316">
                  <c:v>0.26602852732797999</c:v>
                </c:pt>
                <c:pt idx="2317">
                  <c:v>0.27141971648837598</c:v>
                </c:pt>
                <c:pt idx="2318">
                  <c:v>0.20883215388857801</c:v>
                </c:pt>
                <c:pt idx="2319">
                  <c:v>9.3941282846756999E-2</c:v>
                </c:pt>
                <c:pt idx="2320">
                  <c:v>-4.4477765253445101E-2</c:v>
                </c:pt>
                <c:pt idx="2321">
                  <c:v>-0.17175708112589699</c:v>
                </c:pt>
                <c:pt idx="2322">
                  <c:v>-0.256018770526793</c:v>
                </c:pt>
                <c:pt idx="2323">
                  <c:v>-0.27615897062410599</c:v>
                </c:pt>
                <c:pt idx="2324">
                  <c:v>-0.227133443362733</c:v>
                </c:pt>
                <c:pt idx="2325">
                  <c:v>-0.121220936177577</c:v>
                </c:pt>
                <c:pt idx="2326">
                  <c:v>1.5052106473346399E-2</c:v>
                </c:pt>
                <c:pt idx="2327">
                  <c:v>0.14755525568153099</c:v>
                </c:pt>
                <c:pt idx="2328">
                  <c:v>0.24310227573792501</c:v>
                </c:pt>
                <c:pt idx="2329">
                  <c:v>0.27776282273872499</c:v>
                </c:pt>
                <c:pt idx="2330">
                  <c:v>0.242855947669157</c:v>
                </c:pt>
                <c:pt idx="2331">
                  <c:v>0.147124293936925</c:v>
                </c:pt>
                <c:pt idx="2332">
                  <c:v>1.4544448095333101E-2</c:v>
                </c:pt>
                <c:pt idx="2333">
                  <c:v>-0.121678144998941</c:v>
                </c:pt>
                <c:pt idx="2334">
                  <c:v>-0.22742569184181999</c:v>
                </c:pt>
                <c:pt idx="2335">
                  <c:v>-0.27621306331634998</c:v>
                </c:pt>
                <c:pt idx="2336">
                  <c:v>-0.25582115958185497</c:v>
                </c:pt>
                <c:pt idx="2337">
                  <c:v>-0.171357259430827</c:v>
                </c:pt>
                <c:pt idx="2338">
                  <c:v>-4.3975870632085703E-2</c:v>
                </c:pt>
                <c:pt idx="2339">
                  <c:v>9.4419547772957094E-2</c:v>
                </c:pt>
                <c:pt idx="2340">
                  <c:v>0.20916700470191299</c:v>
                </c:pt>
                <c:pt idx="2341">
                  <c:v>0.27152728772538098</c:v>
                </c:pt>
                <c:pt idx="2342">
                  <c:v>0.26588187710502398</c:v>
                </c:pt>
                <c:pt idx="2343">
                  <c:v>0.193644700952295</c:v>
                </c:pt>
                <c:pt idx="2344">
                  <c:v>7.2908008161552906E-2</c:v>
                </c:pt>
                <c:pt idx="2345">
                  <c:v>-6.6088947561697406E-2</c:v>
                </c:pt>
                <c:pt idx="2346">
                  <c:v>-0.18853351638205501</c:v>
                </c:pt>
                <c:pt idx="2347">
                  <c:v>-0.26375869644750199</c:v>
                </c:pt>
                <c:pt idx="2348">
                  <c:v>-0.27292387474751001</c:v>
                </c:pt>
                <c:pt idx="2349">
                  <c:v>-0.213733575520204</c:v>
                </c:pt>
                <c:pt idx="2350">
                  <c:v>-0.101012376397021</c:v>
                </c:pt>
                <c:pt idx="2351">
                  <c:v>3.7007999030085198E-2</c:v>
                </c:pt>
                <c:pt idx="2352">
                  <c:v>0.16575949151914801</c:v>
                </c:pt>
                <c:pt idx="2353">
                  <c:v>0.25299549106001001</c:v>
                </c:pt>
                <c:pt idx="2354">
                  <c:v>0.276867200394808</c:v>
                </c:pt>
                <c:pt idx="2355">
                  <c:v>0.231395801831311</c:v>
                </c:pt>
                <c:pt idx="2356">
                  <c:v>0.12796988922382099</c:v>
                </c:pt>
                <c:pt idx="2357">
                  <c:v>-7.5068760073314098E-3</c:v>
                </c:pt>
                <c:pt idx="2358">
                  <c:v>-0.14110349757317001</c:v>
                </c:pt>
                <c:pt idx="2359">
                  <c:v>-0.23935987282926</c:v>
                </c:pt>
                <c:pt idx="2360">
                  <c:v>-0.27766708305441201</c:v>
                </c:pt>
                <c:pt idx="2361">
                  <c:v>-0.24643084980705801</c:v>
                </c:pt>
                <c:pt idx="2362">
                  <c:v>-0.153474481479521</c:v>
                </c:pt>
                <c:pt idx="2363">
                  <c:v>-2.2079477178876501E-2</c:v>
                </c:pt>
                <c:pt idx="2364">
                  <c:v>0.11484546915235</c:v>
                </c:pt>
                <c:pt idx="2365">
                  <c:v>0.22300665528480401</c:v>
                </c:pt>
                <c:pt idx="2366">
                  <c:v>0.27531444116832599</c:v>
                </c:pt>
                <c:pt idx="2367">
                  <c:v>0.258668017334444</c:v>
                </c:pt>
                <c:pt idx="2368">
                  <c:v>0.177236583899268</c:v>
                </c:pt>
                <c:pt idx="2369">
                  <c:v>5.1415148530577201E-2</c:v>
                </c:pt>
                <c:pt idx="2370">
                  <c:v>-8.7283529744022106E-2</c:v>
                </c:pt>
                <c:pt idx="2371">
                  <c:v>-0.204121506526523</c:v>
                </c:pt>
                <c:pt idx="2372">
                  <c:v>-0.26983598572156098</c:v>
                </c:pt>
                <c:pt idx="2373">
                  <c:v>-0.26796836835170601</c:v>
                </c:pt>
                <c:pt idx="2374">
                  <c:v>-0.19898641077309601</c:v>
                </c:pt>
                <c:pt idx="2375">
                  <c:v>-8.0167072194291603E-2</c:v>
                </c:pt>
                <c:pt idx="2376">
                  <c:v>5.8730606935984898E-2</c:v>
                </c:pt>
                <c:pt idx="2377">
                  <c:v>0.18291884122090901</c:v>
                </c:pt>
                <c:pt idx="2378">
                  <c:v>0.261293916975948</c:v>
                </c:pt>
                <c:pt idx="2379">
                  <c:v>0.274226310274581</c:v>
                </c:pt>
                <c:pt idx="2380">
                  <c:v>0.218477022988421</c:v>
                </c:pt>
                <c:pt idx="2381">
                  <c:v>0.108008809961757</c:v>
                </c:pt>
                <c:pt idx="2382">
                  <c:v>-2.9510879557840701E-2</c:v>
                </c:pt>
                <c:pt idx="2383">
                  <c:v>-0.15963938621997101</c:v>
                </c:pt>
                <c:pt idx="2384">
                  <c:v>-0.249785218272457</c:v>
                </c:pt>
                <c:pt idx="2385">
                  <c:v>-0.27737079285360799</c:v>
                </c:pt>
                <c:pt idx="2386">
                  <c:v>-0.235487131681096</c:v>
                </c:pt>
                <c:pt idx="2387">
                  <c:v>-0.13462425752294599</c:v>
                </c:pt>
                <c:pt idx="2388">
                  <c:v>-4.3902919912467802E-5</c:v>
                </c:pt>
                <c:pt idx="2389">
                  <c:v>0.134547447441767</c:v>
                </c:pt>
                <c:pt idx="2390">
                  <c:v>0.23544055491988899</c:v>
                </c:pt>
                <c:pt idx="2391">
                  <c:v>0.27736611485115897</c:v>
                </c:pt>
                <c:pt idx="2392">
                  <c:v>0.24982361066349901</c:v>
                </c:pt>
                <c:pt idx="2393">
                  <c:v>0.159711233392</c:v>
                </c:pt>
                <c:pt idx="2394">
                  <c:v>2.9598186940912399E-2</c:v>
                </c:pt>
                <c:pt idx="2395">
                  <c:v>-0.10792790904334799</c:v>
                </c:pt>
                <c:pt idx="2396">
                  <c:v>-0.21842279067156201</c:v>
                </c:pt>
                <c:pt idx="2397">
                  <c:v>-0.27421232937946299</c:v>
                </c:pt>
                <c:pt idx="2398">
                  <c:v>-0.261323689104485</c:v>
                </c:pt>
                <c:pt idx="2399">
                  <c:v>-0.18298490975881501</c:v>
                </c:pt>
                <c:pt idx="2400">
                  <c:v>-5.8816424608082202E-2</c:v>
                </c:pt>
                <c:pt idx="2401">
                  <c:v>8.0082998956353596E-2</c:v>
                </c:pt>
                <c:pt idx="2402">
                  <c:v>0.19892513863331299</c:v>
                </c:pt>
                <c:pt idx="2403">
                  <c:v>0.26794524329759001</c:v>
                </c:pt>
                <c:pt idx="2404">
                  <c:v>0.26985679956637298</c:v>
                </c:pt>
                <c:pt idx="2405">
                  <c:v>0.20418104631371001</c:v>
                </c:pt>
                <c:pt idx="2406">
                  <c:v>8.7366883364525805E-2</c:v>
                </c:pt>
                <c:pt idx="2407">
                  <c:v>-5.1328857508100498E-2</c:v>
                </c:pt>
                <c:pt idx="2408">
                  <c:v>-0.177168967596708</c:v>
                </c:pt>
                <c:pt idx="2409">
                  <c:v>-0.25863601067423803</c:v>
                </c:pt>
                <c:pt idx="2410">
                  <c:v>-0.27532606041707802</c:v>
                </c:pt>
                <c:pt idx="2411">
                  <c:v>-0.22305899032958301</c:v>
                </c:pt>
                <c:pt idx="2412">
                  <c:v>-0.11492541235652801</c:v>
                </c:pt>
                <c:pt idx="2413">
                  <c:v>2.1991948086717301E-2</c:v>
                </c:pt>
                <c:pt idx="2414">
                  <c:v>0.153401288703503</c:v>
                </c:pt>
                <c:pt idx="2415">
                  <c:v>0.24639032493199001</c:v>
                </c:pt>
                <c:pt idx="2416">
                  <c:v>0.27766937578665302</c:v>
                </c:pt>
                <c:pt idx="2417">
                  <c:v>0.239404408939797</c:v>
                </c:pt>
                <c:pt idx="2418">
                  <c:v>0.141179122716837</c:v>
                </c:pt>
                <c:pt idx="2419">
                  <c:v>7.59464939775264E-3</c:v>
                </c:pt>
                <c:pt idx="2420">
                  <c:v>-0.12789195097678399</c:v>
                </c:pt>
                <c:pt idx="2421">
                  <c:v>-0.23134721884512</c:v>
                </c:pt>
                <c:pt idx="2422">
                  <c:v>-0.27686014057974401</c:v>
                </c:pt>
                <c:pt idx="2423">
                  <c:v>-0.25303172259055001</c:v>
                </c:pt>
                <c:pt idx="2424">
                  <c:v>-0.16582993998370599</c:v>
                </c:pt>
                <c:pt idx="2425">
                  <c:v>-3.70950201736805E-2</c:v>
                </c:pt>
                <c:pt idx="2426">
                  <c:v>0.10093057755964099</c:v>
                </c:pt>
                <c:pt idx="2427">
                  <c:v>0.21367748601530501</c:v>
                </c:pt>
                <c:pt idx="2428">
                  <c:v>0.27290754253954702</c:v>
                </c:pt>
                <c:pt idx="2429">
                  <c:v>0.26378621203927699</c:v>
                </c:pt>
                <c:pt idx="2430">
                  <c:v>0.188597988322914</c:v>
                </c:pt>
                <c:pt idx="2431">
                  <c:v>6.6174228454097497E-2</c:v>
                </c:pt>
                <c:pt idx="2432">
                  <c:v>-7.2823277446157797E-2</c:v>
                </c:pt>
                <c:pt idx="2433">
                  <c:v>-0.19358174174720699</c:v>
                </c:pt>
                <c:pt idx="2434">
                  <c:v>-0.26585645793372797</c:v>
                </c:pt>
                <c:pt idx="2435">
                  <c:v>-0.27154577497701698</c:v>
                </c:pt>
                <c:pt idx="2436">
                  <c:v>-0.20922476812962201</c:v>
                </c:pt>
                <c:pt idx="2437">
                  <c:v>-9.4502120167931497E-2</c:v>
                </c:pt>
                <c:pt idx="2438">
                  <c:v>4.3889170038409198E-2</c:v>
                </c:pt>
                <c:pt idx="2439">
                  <c:v>0.17128814533998599</c:v>
                </c:pt>
                <c:pt idx="2440">
                  <c:v>0.25578694204665398</c:v>
                </c:pt>
                <c:pt idx="2441">
                  <c:v>0.27622231233074901</c:v>
                </c:pt>
                <c:pt idx="2442">
                  <c:v>0.22747609093278701</c:v>
                </c:pt>
                <c:pt idx="2443">
                  <c:v>0.12175707140149</c:v>
                </c:pt>
                <c:pt idx="2444">
                  <c:v>-1.4456761988344899E-2</c:v>
                </c:pt>
                <c:pt idx="2445">
                  <c:v>-0.14704980965495801</c:v>
                </c:pt>
                <c:pt idx="2446">
                  <c:v>-0.242813320262696</c:v>
                </c:pt>
                <c:pt idx="2447">
                  <c:v>-0.27776272850616002</c:v>
                </c:pt>
                <c:pt idx="2448">
                  <c:v>-0.24314473828038699</c:v>
                </c:pt>
                <c:pt idx="2449">
                  <c:v>-0.14762963999184101</c:v>
                </c:pt>
                <c:pt idx="2450">
                  <c:v>-1.5139782539540901E-2</c:v>
                </c:pt>
                <c:pt idx="2451">
                  <c:v>0.121141927370179</c:v>
                </c:pt>
                <c:pt idx="2452">
                  <c:v>0.22708289006008001</c:v>
                </c:pt>
                <c:pt idx="2453">
                  <c:v>0.27614953421445698</c:v>
                </c:pt>
                <c:pt idx="2454">
                  <c:v>0.25605281441748401</c:v>
                </c:pt>
                <c:pt idx="2455">
                  <c:v>0.17182607881331199</c:v>
                </c:pt>
                <c:pt idx="2456">
                  <c:v>4.4564435838738897E-2</c:v>
                </c:pt>
                <c:pt idx="2457">
                  <c:v>-9.3858646549334998E-2</c:v>
                </c:pt>
                <c:pt idx="2458">
                  <c:v>-0.208774248652356</c:v>
                </c:pt>
                <c:pt idx="2459">
                  <c:v>-0.27140104503898399</c:v>
                </c:pt>
                <c:pt idx="2460">
                  <c:v>-0.26605376604574699</c:v>
                </c:pt>
                <c:pt idx="2461">
                  <c:v>-0.19407167086861299</c:v>
                </c:pt>
                <c:pt idx="2462">
                  <c:v>-7.3483121789193695E-2</c:v>
                </c:pt>
                <c:pt idx="2463">
                  <c:v>6.5509730998521601E-2</c:v>
                </c:pt>
                <c:pt idx="2464">
                  <c:v>0.18809526526479001</c:v>
                </c:pt>
                <c:pt idx="2465">
                  <c:v>0.26357117348718001</c:v>
                </c:pt>
                <c:pt idx="2466">
                  <c:v>0.27303404623285099</c:v>
                </c:pt>
                <c:pt idx="2467">
                  <c:v>0.21411384831925101</c:v>
                </c:pt>
                <c:pt idx="2468">
                  <c:v>0.10156750882821</c:v>
                </c:pt>
                <c:pt idx="2469">
                  <c:v>-3.64170433279358E-2</c:v>
                </c:pt>
                <c:pt idx="2470">
                  <c:v>-0.165280721067665</c:v>
                </c:pt>
                <c:pt idx="2471">
                  <c:v>-0.25274881688884299</c:v>
                </c:pt>
                <c:pt idx="2472">
                  <c:v>-0.276914403580382</c:v>
                </c:pt>
                <c:pt idx="2473">
                  <c:v>-0.231725060042971</c:v>
                </c:pt>
                <c:pt idx="2474">
                  <c:v>-0.12849873769988801</c:v>
                </c:pt>
                <c:pt idx="2475">
                  <c:v>6.9108906484271404E-3</c:v>
                </c:pt>
                <c:pt idx="2476">
                  <c:v>0.14058964356179099</c:v>
                </c:pt>
                <c:pt idx="2477">
                  <c:v>0.239056848090274</c:v>
                </c:pt>
                <c:pt idx="2478">
                  <c:v>0.277650782013528</c:v>
                </c:pt>
                <c:pt idx="2479">
                  <c:v>0.24670535516108899</c:v>
                </c:pt>
                <c:pt idx="2480">
                  <c:v>0.15397104165964301</c:v>
                </c:pt>
                <c:pt idx="2481">
                  <c:v>2.2673725607542002E-2</c:v>
                </c:pt>
                <c:pt idx="2482">
                  <c:v>-0.11430236568054999</c:v>
                </c:pt>
                <c:pt idx="2483">
                  <c:v>-0.22265072040355099</c:v>
                </c:pt>
                <c:pt idx="2484">
                  <c:v>-0.27523482097669</c:v>
                </c:pt>
                <c:pt idx="2485">
                  <c:v>-0.25888465320334703</c:v>
                </c:pt>
                <c:pt idx="2486">
                  <c:v>-0.17769521803143201</c:v>
                </c:pt>
                <c:pt idx="2487">
                  <c:v>-5.2000913162443103E-2</c:v>
                </c:pt>
                <c:pt idx="2488">
                  <c:v>8.6717342998325606E-2</c:v>
                </c:pt>
                <c:pt idx="2489">
                  <c:v>0.203716702649823</c:v>
                </c:pt>
                <c:pt idx="2490">
                  <c:v>0.26969395035599802</c:v>
                </c:pt>
                <c:pt idx="2491">
                  <c:v>0.26812467513570998</c:v>
                </c:pt>
                <c:pt idx="2492">
                  <c:v>0.19940191170295499</c:v>
                </c:pt>
                <c:pt idx="2493">
                  <c:v>8.0737702484541402E-2</c:v>
                </c:pt>
                <c:pt idx="2494">
                  <c:v>-5.8147765181469802E-2</c:v>
                </c:pt>
                <c:pt idx="2495">
                  <c:v>-0.18246976433523501</c:v>
                </c:pt>
                <c:pt idx="2496">
                  <c:v>-0.26109107905100198</c:v>
                </c:pt>
                <c:pt idx="2497">
                  <c:v>-0.27432051332698199</c:v>
                </c:pt>
                <c:pt idx="2498">
                  <c:v>-0.21884467327930099</c:v>
                </c:pt>
                <c:pt idx="2499">
                  <c:v>-0.108557827195029</c:v>
                </c:pt>
                <c:pt idx="2500">
                  <c:v>2.8918000154106099E-2</c:v>
                </c:pt>
                <c:pt idx="2501">
                  <c:v>0.15915113497039601</c:v>
                </c:pt>
                <c:pt idx="2502">
                  <c:v>0.24952388073138701</c:v>
                </c:pt>
                <c:pt idx="2503">
                  <c:v>0.27740182262942598</c:v>
                </c:pt>
                <c:pt idx="2504">
                  <c:v>0.23580275717395299</c:v>
                </c:pt>
                <c:pt idx="2505">
                  <c:v>0.135145428370157</c:v>
                </c:pt>
                <c:pt idx="2506">
                  <c:v>6.4008864968522199E-4</c:v>
                </c:pt>
                <c:pt idx="2507">
                  <c:v>-0.13402556524392201</c:v>
                </c:pt>
                <c:pt idx="2508">
                  <c:v>-0.23512368488794499</c:v>
                </c:pt>
                <c:pt idx="2509">
                  <c:v>-0.27733361905033499</c:v>
                </c:pt>
                <c:pt idx="2510">
                  <c:v>-0.25008362786870098</c:v>
                </c:pt>
                <c:pt idx="2511">
                  <c:v>-0.160198640681154</c:v>
                </c:pt>
                <c:pt idx="2512">
                  <c:v>-3.0190910134796401E-2</c:v>
                </c:pt>
                <c:pt idx="2513">
                  <c:v>0.10737832114563001</c:v>
                </c:pt>
                <c:pt idx="2514">
                  <c:v>0.218053985768391</c:v>
                </c:pt>
                <c:pt idx="2515">
                  <c:v>0.27411667694673703</c:v>
                </c:pt>
                <c:pt idx="2516">
                  <c:v>0.26152514588736397</c:v>
                </c:pt>
                <c:pt idx="2517">
                  <c:v>0.18343301965628001</c:v>
                </c:pt>
                <c:pt idx="2518">
                  <c:v>5.9398955716441999E-2</c:v>
                </c:pt>
                <c:pt idx="2519">
                  <c:v>-7.9511945166949205E-2</c:v>
                </c:pt>
                <c:pt idx="2520">
                  <c:v>-0.19850858612698</c:v>
                </c:pt>
                <c:pt idx="2521">
                  <c:v>-0.26778752023364399</c:v>
                </c:pt>
                <c:pt idx="2522">
                  <c:v>-0.26999740866462202</c:v>
                </c:pt>
                <c:pt idx="2523">
                  <c:v>-0.20458477115322199</c:v>
                </c:pt>
                <c:pt idx="2524">
                  <c:v>-8.7932608554718197E-2</c:v>
                </c:pt>
                <c:pt idx="2525">
                  <c:v>5.0742821350615801E-2</c:v>
                </c:pt>
                <c:pt idx="2526">
                  <c:v>0.17670939686307799</c:v>
                </c:pt>
                <c:pt idx="2527">
                  <c:v>0.25841800770567003</c:v>
                </c:pt>
                <c:pt idx="2528">
                  <c:v>0.27540422540944198</c:v>
                </c:pt>
                <c:pt idx="2529">
                  <c:v>0.22341374637564099</c:v>
                </c:pt>
                <c:pt idx="2530">
                  <c:v>0.11546790860379801</c:v>
                </c:pt>
                <c:pt idx="2531">
                  <c:v>-2.1397583188766198E-2</c:v>
                </c:pt>
                <c:pt idx="2532">
                  <c:v>-0.15290391753073501</c:v>
                </c:pt>
                <c:pt idx="2533">
                  <c:v>-0.246114517180092</c:v>
                </c:pt>
                <c:pt idx="2534">
                  <c:v>-0.27768420921807402</c:v>
                </c:pt>
                <c:pt idx="2535">
                  <c:v>-0.23970616842961801</c:v>
                </c:pt>
                <c:pt idx="2536">
                  <c:v>-0.14169223072885301</c:v>
                </c:pt>
                <c:pt idx="2537">
                  <c:v>-8.1905948472627398E-3</c:v>
                </c:pt>
                <c:pt idx="2538">
                  <c:v>0.127362426324586</c:v>
                </c:pt>
                <c:pt idx="2539">
                  <c:v>0.231016737724311</c:v>
                </c:pt>
                <c:pt idx="2540">
                  <c:v>0.27681147403718598</c:v>
                </c:pt>
                <c:pt idx="2541">
                  <c:v>0.25327705946373202</c:v>
                </c:pt>
                <c:pt idx="2542">
                  <c:v>0.16630783413077899</c:v>
                </c:pt>
                <c:pt idx="2543">
                  <c:v>3.7685780040871503E-2</c:v>
                </c:pt>
                <c:pt idx="2544">
                  <c:v>-0.100374911445879</c:v>
                </c:pt>
                <c:pt idx="2545">
                  <c:v>-0.21329608368026501</c:v>
                </c:pt>
                <c:pt idx="2546">
                  <c:v>-0.27279592856409002</c:v>
                </c:pt>
                <c:pt idx="2547">
                  <c:v>-0.263972340835957</c:v>
                </c:pt>
                <c:pt idx="2548">
                  <c:v>-0.18903524277994399</c:v>
                </c:pt>
                <c:pt idx="2549">
                  <c:v>-6.6753095480185196E-2</c:v>
                </c:pt>
                <c:pt idx="2550">
                  <c:v>7.2247778688726894E-2</c:v>
                </c:pt>
                <c:pt idx="2551">
                  <c:v>0.19315374849236699</c:v>
                </c:pt>
                <c:pt idx="2552">
                  <c:v>0.26568316374723</c:v>
                </c:pt>
                <c:pt idx="2553">
                  <c:v>0.27167058246290898</c:v>
                </c:pt>
                <c:pt idx="2554">
                  <c:v>0.20961641847881299</c:v>
                </c:pt>
                <c:pt idx="2555">
                  <c:v>9.5062522120844303E-2</c:v>
                </c:pt>
                <c:pt idx="2556">
                  <c:v>-4.33003726273632E-2</c:v>
                </c:pt>
                <c:pt idx="2557">
                  <c:v>-0.17081842043503701</c:v>
                </c:pt>
                <c:pt idx="2558">
                  <c:v>-0.25555393516420799</c:v>
                </c:pt>
                <c:pt idx="2559">
                  <c:v>-0.27628438148998502</c:v>
                </c:pt>
                <c:pt idx="2560">
                  <c:v>-0.22781769052772499</c:v>
                </c:pt>
                <c:pt idx="2561">
                  <c:v>-0.12229264569444701</c:v>
                </c:pt>
                <c:pt idx="2562">
                  <c:v>1.3861350901500801E-2</c:v>
                </c:pt>
                <c:pt idx="2563">
                  <c:v>0.14654368617458899</c:v>
                </c:pt>
                <c:pt idx="2564">
                  <c:v>0.24252324615422299</c:v>
                </c:pt>
                <c:pt idx="2565">
                  <c:v>0.27776135462953999</c:v>
                </c:pt>
                <c:pt idx="2566">
                  <c:v>0.24343240873154101</c:v>
                </c:pt>
                <c:pt idx="2567">
                  <c:v>0.14813430592169999</c:v>
                </c:pt>
                <c:pt idx="2568">
                  <c:v>1.5735047235252E-2</c:v>
                </c:pt>
                <c:pt idx="2569">
                  <c:v>-0.120605151644411</c:v>
                </c:pt>
                <c:pt idx="2570">
                  <c:v>-0.22673904211468901</c:v>
                </c:pt>
                <c:pt idx="2571">
                  <c:v>-0.276084732900443</c:v>
                </c:pt>
                <c:pt idx="2572">
                  <c:v>-0.25628328962594099</c:v>
                </c:pt>
                <c:pt idx="2573">
                  <c:v>-0.17229410659851599</c:v>
                </c:pt>
                <c:pt idx="2574">
                  <c:v>-4.5152795738453898E-2</c:v>
                </c:pt>
                <c:pt idx="2575">
                  <c:v>9.3297312921913594E-2</c:v>
                </c:pt>
                <c:pt idx="2576">
                  <c:v>0.208380530786477</c:v>
                </c:pt>
                <c:pt idx="2577">
                  <c:v>0.27127355201660502</c:v>
                </c:pt>
                <c:pt idx="2578">
                  <c:v>0.26622442928523199</c:v>
                </c:pt>
                <c:pt idx="2579">
                  <c:v>0.194497746702915</c:v>
                </c:pt>
                <c:pt idx="2580">
                  <c:v>7.4057896882429405E-2</c:v>
                </c:pt>
                <c:pt idx="2581">
                  <c:v>-6.4930212634098802E-2</c:v>
                </c:pt>
                <c:pt idx="2582">
                  <c:v>-0.18765614759862101</c:v>
                </c:pt>
                <c:pt idx="2583">
                  <c:v>-0.26338243626284402</c:v>
                </c:pt>
                <c:pt idx="2584">
                  <c:v>-0.27314295985902498</c:v>
                </c:pt>
                <c:pt idx="2585">
                  <c:v>-0.214493134702608</c:v>
                </c:pt>
                <c:pt idx="2586">
                  <c:v>-0.10212217334111701</c:v>
                </c:pt>
                <c:pt idx="2587">
                  <c:v>3.5825919853626501E-2</c:v>
                </c:pt>
                <c:pt idx="2588">
                  <c:v>0.164801189173157</c:v>
                </c:pt>
                <c:pt idx="2589">
                  <c:v>0.25250097831191598</c:v>
                </c:pt>
                <c:pt idx="2590">
                  <c:v>0.27696033103010698</c:v>
                </c:pt>
                <c:pt idx="2591">
                  <c:v>0.23205325070464999</c:v>
                </c:pt>
                <c:pt idx="2592">
                  <c:v>0.12902699418635699</c:v>
                </c:pt>
                <c:pt idx="2593">
                  <c:v>-6.3148734512696904E-3</c:v>
                </c:pt>
                <c:pt idx="2594">
                  <c:v>-0.14007514185839501</c:v>
                </c:pt>
                <c:pt idx="2595">
                  <c:v>-0.238752722023992</c:v>
                </c:pt>
                <c:pt idx="2596">
                  <c:v>-0.277633201844322</c:v>
                </c:pt>
                <c:pt idx="2597">
                  <c:v>-0.246978723951396</c:v>
                </c:pt>
                <c:pt idx="2598">
                  <c:v>-0.15446689250007301</c:v>
                </c:pt>
                <c:pt idx="2599">
                  <c:v>-2.32678695790744E-2</c:v>
                </c:pt>
                <c:pt idx="2600">
                  <c:v>0.113758735621387</c:v>
                </c:pt>
                <c:pt idx="2601">
                  <c:v>0.22229375977751101</c:v>
                </c:pt>
                <c:pt idx="2602">
                  <c:v>0.27515393278698702</c:v>
                </c:pt>
                <c:pt idx="2603">
                  <c:v>0.25910009639888598</c:v>
                </c:pt>
                <c:pt idx="2604">
                  <c:v>0.17815303352737899</c:v>
                </c:pt>
                <c:pt idx="2605">
                  <c:v>5.2586438227755897E-2</c:v>
                </c:pt>
                <c:pt idx="2606">
                  <c:v>-8.6150756748588006E-2</c:v>
                </c:pt>
                <c:pt idx="2607">
                  <c:v>-0.20331096025675299</c:v>
                </c:pt>
                <c:pt idx="2608">
                  <c:v>-0.26955067251898401</c:v>
                </c:pt>
                <c:pt idx="2609">
                  <c:v>-0.26827974667786197</c:v>
                </c:pt>
                <c:pt idx="2610">
                  <c:v>-0.19981649399454801</c:v>
                </c:pt>
                <c:pt idx="2611">
                  <c:v>-8.1307960818763805E-2</c:v>
                </c:pt>
                <c:pt idx="2612">
                  <c:v>5.7564655542049897E-2</c:v>
                </c:pt>
                <c:pt idx="2613">
                  <c:v>0.18201984681715999</c:v>
                </c:pt>
                <c:pt idx="2614">
                  <c:v>0.26088703828776</c:v>
                </c:pt>
                <c:pt idx="2615">
                  <c:v>0.27441345259350303</c:v>
                </c:pt>
                <c:pt idx="2616">
                  <c:v>0.21921131535973201</c:v>
                </c:pt>
                <c:pt idx="2617">
                  <c:v>0.109106344305843</c:v>
                </c:pt>
                <c:pt idx="2618">
                  <c:v>-2.8324987526064199E-2</c:v>
                </c:pt>
                <c:pt idx="2619">
                  <c:v>-0.15866215051660401</c:v>
                </c:pt>
                <c:pt idx="2620">
                  <c:v>-0.249261393641736</c:v>
                </c:pt>
                <c:pt idx="2621">
                  <c:v>-0.27743157442387101</c:v>
                </c:pt>
                <c:pt idx="2622">
                  <c:v>-0.236117296331008</c:v>
                </c:pt>
                <c:pt idx="2623">
                  <c:v>-0.13566597660667901</c:v>
                </c:pt>
                <c:pt idx="2624">
                  <c:v>-1.23627143059001E-3</c:v>
                </c:pt>
                <c:pt idx="2625">
                  <c:v>0.13350306559456099</c:v>
                </c:pt>
                <c:pt idx="2626">
                  <c:v>0.234805731648663</c:v>
                </c:pt>
                <c:pt idx="2627">
                  <c:v>0.27729984558234899</c:v>
                </c:pt>
                <c:pt idx="2628">
                  <c:v>0.25034249294658301</c:v>
                </c:pt>
                <c:pt idx="2629">
                  <c:v>0.160685309940267</c:v>
                </c:pt>
                <c:pt idx="2630">
                  <c:v>3.0783494240117702E-2</c:v>
                </c:pt>
                <c:pt idx="2631">
                  <c:v>-0.106828238559403</c:v>
                </c:pt>
                <c:pt idx="2632">
                  <c:v>-0.21768417629744299</c:v>
                </c:pt>
                <c:pt idx="2633">
                  <c:v>-0.27401976166719799</c:v>
                </c:pt>
                <c:pt idx="2634">
                  <c:v>-0.26172539783221399</c:v>
                </c:pt>
                <c:pt idx="2635">
                  <c:v>-0.18388028448365801</c:v>
                </c:pt>
                <c:pt idx="2636">
                  <c:v>-5.9981213175701903E-2</c:v>
                </c:pt>
                <c:pt idx="2637">
                  <c:v>7.8940525068541906E-2</c:v>
                </c:pt>
                <c:pt idx="2638">
                  <c:v>0.198091119097905</c:v>
                </c:pt>
                <c:pt idx="2639">
                  <c:v>0.26762856348111003</c:v>
                </c:pt>
                <c:pt idx="2640">
                  <c:v>0.27013677389339702</c:v>
                </c:pt>
                <c:pt idx="2641">
                  <c:v>0.20498755347720099</c:v>
                </c:pt>
                <c:pt idx="2642">
                  <c:v>8.8497928642180104E-2</c:v>
                </c:pt>
                <c:pt idx="2643">
                  <c:v>-5.0156551422567301E-2</c:v>
                </c:pt>
                <c:pt idx="2644">
                  <c:v>-0.176249012034877</c:v>
                </c:pt>
                <c:pt idx="2645">
                  <c:v>-0.258198814213559</c:v>
                </c:pt>
                <c:pt idx="2646">
                  <c:v>-0.27548112162329902</c:v>
                </c:pt>
                <c:pt idx="2647">
                  <c:v>-0.223767473161675</c:v>
                </c:pt>
                <c:pt idx="2648">
                  <c:v>-0.116009872894086</c:v>
                </c:pt>
                <c:pt idx="2649">
                  <c:v>2.0803119712829901E-2</c:v>
                </c:pt>
                <c:pt idx="2650">
                  <c:v>0.15240584193448201</c:v>
                </c:pt>
                <c:pt idx="2651">
                  <c:v>0.24583757558644101</c:v>
                </c:pt>
                <c:pt idx="2652">
                  <c:v>0.277697763367175</c:v>
                </c:pt>
                <c:pt idx="2653">
                  <c:v>0.24000682360074499</c:v>
                </c:pt>
                <c:pt idx="2654">
                  <c:v>0.142204685969269</c:v>
                </c:pt>
                <c:pt idx="2655">
                  <c:v>8.7865025629629192E-3</c:v>
                </c:pt>
                <c:pt idx="2656">
                  <c:v>-0.126832314917742</c:v>
                </c:pt>
                <c:pt idx="2657">
                  <c:v>-0.23068519231673901</c:v>
                </c:pt>
                <c:pt idx="2658">
                  <c:v>-0.27676153223297101</c:v>
                </c:pt>
                <c:pt idx="2659">
                  <c:v>-0.25352122949755601</c:v>
                </c:pt>
                <c:pt idx="2660">
                  <c:v>-0.16678496210294999</c:v>
                </c:pt>
                <c:pt idx="2661">
                  <c:v>-3.8276366290872402E-2</c:v>
                </c:pt>
                <c:pt idx="2662">
                  <c:v>9.9818782908092596E-2</c:v>
                </c:pt>
                <c:pt idx="2663">
                  <c:v>0.21291369869695201</c:v>
                </c:pt>
                <c:pt idx="2664">
                  <c:v>0.27268305782646501</c:v>
                </c:pt>
                <c:pt idx="2665">
                  <c:v>0.26415725352045899</c:v>
                </c:pt>
                <c:pt idx="2666">
                  <c:v>0.18947162635762399</c:v>
                </c:pt>
                <c:pt idx="2667">
                  <c:v>6.7331654976884994E-2</c:v>
                </c:pt>
                <c:pt idx="2668">
                  <c:v>-7.1671947088077601E-2</c:v>
                </c:pt>
                <c:pt idx="2669">
                  <c:v>-0.19272486538435099</c:v>
                </c:pt>
                <c:pt idx="2670">
                  <c:v>-0.265508645566847</c:v>
                </c:pt>
                <c:pt idx="2671">
                  <c:v>-0.27179413837106797</c:v>
                </c:pt>
                <c:pt idx="2672">
                  <c:v>-0.21000710313183099</c:v>
                </c:pt>
                <c:pt idx="2673">
                  <c:v>-9.5622486123740996E-2</c:v>
                </c:pt>
                <c:pt idx="2674">
                  <c:v>4.2711375732877699E-2</c:v>
                </c:pt>
                <c:pt idx="2675">
                  <c:v>0.17034790857505799</c:v>
                </c:pt>
                <c:pt idx="2676">
                  <c:v>0.25531975095291098</c:v>
                </c:pt>
                <c:pt idx="2677">
                  <c:v>0.27634517781586299</c:v>
                </c:pt>
                <c:pt idx="2678">
                  <c:v>0.22815824057380801</c:v>
                </c:pt>
                <c:pt idx="2679">
                  <c:v>0.122827656589075</c:v>
                </c:pt>
                <c:pt idx="2680">
                  <c:v>-1.3265875955853801E-2</c:v>
                </c:pt>
                <c:pt idx="2681">
                  <c:v>-0.14603688757211999</c:v>
                </c:pt>
                <c:pt idx="2682">
                  <c:v>-0.242232054748869</c:v>
                </c:pt>
                <c:pt idx="2683">
                  <c:v>-0.27775870111519302</c:v>
                </c:pt>
                <c:pt idx="2684">
                  <c:v>-0.24371895769733001</c:v>
                </c:pt>
                <c:pt idx="2685">
                  <c:v>-0.14863828940152399</c:v>
                </c:pt>
                <c:pt idx="2686">
                  <c:v>-1.6330239440100699E-2</c:v>
                </c:pt>
                <c:pt idx="2687">
                  <c:v>0.120067820294546</c:v>
                </c:pt>
                <c:pt idx="2688">
                  <c:v>0.22639414958974199</c:v>
                </c:pt>
                <c:pt idx="2689">
                  <c:v>0.276018659672846</c:v>
                </c:pt>
                <c:pt idx="2690">
                  <c:v>0.25651258414543399</c:v>
                </c:pt>
                <c:pt idx="2691">
                  <c:v>0.172761340630252</c:v>
                </c:pt>
                <c:pt idx="2692">
                  <c:v>4.5740947620675002E-2</c:v>
                </c:pt>
                <c:pt idx="2693">
                  <c:v>-9.2735549476739204E-2</c:v>
                </c:pt>
                <c:pt idx="2694">
                  <c:v>-0.20798585291812099</c:v>
                </c:pt>
                <c:pt idx="2695">
                  <c:v>-0.27114480924560003</c:v>
                </c:pt>
                <c:pt idx="2696">
                  <c:v>-0.26639386603723902</c:v>
                </c:pt>
                <c:pt idx="2697">
                  <c:v>-0.19492292649228399</c:v>
                </c:pt>
                <c:pt idx="2698">
                  <c:v>-7.463233079329E-2</c:v>
                </c:pt>
                <c:pt idx="2699">
                  <c:v>6.4350395138251706E-2</c:v>
                </c:pt>
                <c:pt idx="2700">
                  <c:v>0.18721616540654801</c:v>
                </c:pt>
                <c:pt idx="2701">
                  <c:v>0.26319248564400299</c:v>
                </c:pt>
                <c:pt idx="2702">
                  <c:v>0.27325061512427101</c:v>
                </c:pt>
                <c:pt idx="2703">
                  <c:v>0.21487143292291599</c:v>
                </c:pt>
                <c:pt idx="2704">
                  <c:v>0.10267636738041901</c:v>
                </c:pt>
                <c:pt idx="2705">
                  <c:v>-3.5234631330443598E-2</c:v>
                </c:pt>
                <c:pt idx="2706">
                  <c:v>-0.16432089804481301</c:v>
                </c:pt>
                <c:pt idx="2707">
                  <c:v>-0.25225197647101399</c:v>
                </c:pt>
                <c:pt idx="2708">
                  <c:v>-0.27700498253239503</c:v>
                </c:pt>
                <c:pt idx="2709">
                  <c:v>-0.23238037230438399</c:v>
                </c:pt>
                <c:pt idx="2710">
                  <c:v>-0.129554656249568</c:v>
                </c:pt>
                <c:pt idx="2711">
                  <c:v>5.7188271616909403E-3</c:v>
                </c:pt>
                <c:pt idx="2712">
                  <c:v>0.139559994833276</c:v>
                </c:pt>
                <c:pt idx="2713">
                  <c:v>0.23844749603151399</c:v>
                </c:pt>
                <c:pt idx="2714">
                  <c:v>0.277614342627785</c:v>
                </c:pt>
                <c:pt idx="2715">
                  <c:v>0.24725095491857699</c:v>
                </c:pt>
                <c:pt idx="2716">
                  <c:v>0.15496203171644199</c:v>
                </c:pt>
                <c:pt idx="2717">
                  <c:v>2.3861906356272E-2</c:v>
                </c:pt>
                <c:pt idx="2718">
                  <c:v>-0.113214581479347</c:v>
                </c:pt>
                <c:pt idx="2719">
                  <c:v>-0.22193577505119</c:v>
                </c:pt>
                <c:pt idx="2720">
                  <c:v>-0.27507177697186802</c:v>
                </c:pt>
                <c:pt idx="2721">
                  <c:v>-0.25931434592852298</c:v>
                </c:pt>
                <c:pt idx="2722">
                  <c:v>-0.17861002827796699</c:v>
                </c:pt>
                <c:pt idx="2723">
                  <c:v>-5.3171721029020499E-2</c:v>
                </c:pt>
                <c:pt idx="2724">
                  <c:v>8.5583773605054494E-2</c:v>
                </c:pt>
                <c:pt idx="2725">
                  <c:v>0.20290428121655699</c:v>
                </c:pt>
                <c:pt idx="2726">
                  <c:v>0.26940615287059499</c:v>
                </c:pt>
                <c:pt idx="2727">
                  <c:v>0.26843358226375502</c:v>
                </c:pt>
                <c:pt idx="2728">
                  <c:v>0.200230155737909</c:v>
                </c:pt>
                <c:pt idx="2729">
                  <c:v>8.1877844569796895E-2</c:v>
                </c:pt>
                <c:pt idx="2730">
                  <c:v>-5.6981280704093099E-2</c:v>
                </c:pt>
                <c:pt idx="2731">
                  <c:v>-0.18156909073944</c:v>
                </c:pt>
                <c:pt idx="2732">
                  <c:v>-0.26068179562623001</c:v>
                </c:pt>
                <c:pt idx="2733">
                  <c:v>-0.27450512764597601</c:v>
                </c:pt>
                <c:pt idx="2734">
                  <c:v>-0.219576947540606</c:v>
                </c:pt>
                <c:pt idx="2735">
                  <c:v>-0.10965435876720001</c:v>
                </c:pt>
                <c:pt idx="2736">
                  <c:v>2.7731844405706099E-2</c:v>
                </c:pt>
                <c:pt idx="2737">
                  <c:v>0.15817243511133</c:v>
                </c:pt>
                <c:pt idx="2738">
                  <c:v>0.24899775821277201</c:v>
                </c:pt>
                <c:pt idx="2739">
                  <c:v>0.27746004809987601</c:v>
                </c:pt>
                <c:pt idx="2740">
                  <c:v>0.236430747703189</c:v>
                </c:pt>
                <c:pt idx="2741">
                  <c:v>0.136185899834362</c:v>
                </c:pt>
                <c:pt idx="2742">
                  <c:v>1.8324485160317501E-3</c:v>
                </c:pt>
                <c:pt idx="2743">
                  <c:v>-0.13297995090082401</c:v>
                </c:pt>
                <c:pt idx="2744">
                  <c:v>-0.23448669666684399</c:v>
                </c:pt>
                <c:pt idx="2745">
                  <c:v>-0.27726479460279402</c:v>
                </c:pt>
                <c:pt idx="2746">
                  <c:v>-0.25060020470456201</c:v>
                </c:pt>
                <c:pt idx="2747">
                  <c:v>-0.16117123892726701</c:v>
                </c:pt>
                <c:pt idx="2748">
                  <c:v>-3.1375936526860097E-2</c:v>
                </c:pt>
                <c:pt idx="2749">
                  <c:v>0.106277663818878</c:v>
                </c:pt>
                <c:pt idx="2750">
                  <c:v>0.21731336396241799</c:v>
                </c:pt>
                <c:pt idx="2751">
                  <c:v>0.27392158398733302</c:v>
                </c:pt>
                <c:pt idx="2752">
                  <c:v>0.26192444401648102</c:v>
                </c:pt>
                <c:pt idx="2753">
                  <c:v>0.184326702180415</c:v>
                </c:pt>
                <c:pt idx="2754">
                  <c:v>6.0563194303420602E-2</c:v>
                </c:pt>
                <c:pt idx="2755">
                  <c:v>-7.8368741293646793E-2</c:v>
                </c:pt>
                <c:pt idx="2756">
                  <c:v>-0.19767273946934399</c:v>
                </c:pt>
                <c:pt idx="2757">
                  <c:v>-0.26746837377229699</c:v>
                </c:pt>
                <c:pt idx="2758">
                  <c:v>-0.27027489461064802</c:v>
                </c:pt>
                <c:pt idx="2759">
                  <c:v>-0.20538939143004101</c:v>
                </c:pt>
                <c:pt idx="2760">
                  <c:v>-8.9062841022499395E-2</c:v>
                </c:pt>
                <c:pt idx="2761">
                  <c:v>4.9570050424881697E-2</c:v>
                </c:pt>
                <c:pt idx="2762">
                  <c:v>0.17578781523308301</c:v>
                </c:pt>
                <c:pt idx="2763">
                  <c:v>0.25797843120772401</c:v>
                </c:pt>
                <c:pt idx="2764">
                  <c:v>0.27555674870439101</c:v>
                </c:pt>
                <c:pt idx="2765">
                  <c:v>0.22412016905807799</c:v>
                </c:pt>
                <c:pt idx="2766">
                  <c:v>0.116551302730579</c:v>
                </c:pt>
                <c:pt idx="2767">
                  <c:v>-2.02085603975827E-2</c:v>
                </c:pt>
                <c:pt idx="2768">
                  <c:v>-0.15190706420936301</c:v>
                </c:pt>
                <c:pt idx="2769">
                  <c:v>-0.245559501426898</c:v>
                </c:pt>
                <c:pt idx="2770">
                  <c:v>-0.27771003817151402</c:v>
                </c:pt>
                <c:pt idx="2771">
                  <c:v>-0.24030637306807101</c:v>
                </c:pt>
                <c:pt idx="2772">
                  <c:v>-0.14271648607721901</c:v>
                </c:pt>
                <c:pt idx="2773">
                  <c:v>-9.3823697995252496E-3</c:v>
                </c:pt>
                <c:pt idx="2774">
                  <c:v>0.126301619198457</c:v>
                </c:pt>
                <c:pt idx="2775">
                  <c:v>0.23035258414982299</c:v>
                </c:pt>
                <c:pt idx="2776">
                  <c:v>0.27671031539718</c:v>
                </c:pt>
                <c:pt idx="2777">
                  <c:v>0.25376423156714001</c:v>
                </c:pt>
                <c:pt idx="2778">
                  <c:v>0.167261321702106</c:v>
                </c:pt>
                <c:pt idx="2779">
                  <c:v>3.8866776202871399E-2</c:v>
                </c:pt>
                <c:pt idx="2780">
                  <c:v>-9.9262194508347903E-2</c:v>
                </c:pt>
                <c:pt idx="2781">
                  <c:v>-0.21253033282700101</c:v>
                </c:pt>
                <c:pt idx="2782">
                  <c:v>-0.272568930846667</c:v>
                </c:pt>
                <c:pt idx="2783">
                  <c:v>-0.26434094924089602</c:v>
                </c:pt>
                <c:pt idx="2784">
                  <c:v>-0.18990713704554699</c:v>
                </c:pt>
                <c:pt idx="2785">
                  <c:v>-6.7909904278791997E-2</c:v>
                </c:pt>
                <c:pt idx="2786">
                  <c:v>7.1095785297047798E-2</c:v>
                </c:pt>
                <c:pt idx="2787">
                  <c:v>0.19229509439900899</c:v>
                </c:pt>
                <c:pt idx="2788">
                  <c:v>0.26533290419657901</c:v>
                </c:pt>
                <c:pt idx="2789">
                  <c:v>0.271916442132277</c:v>
                </c:pt>
                <c:pt idx="2790">
                  <c:v>0.21039682028880499</c:v>
                </c:pt>
                <c:pt idx="2791">
                  <c:v>9.6182009596885901E-2</c:v>
                </c:pt>
                <c:pt idx="2792">
                  <c:v>-4.21221820684426E-2</c:v>
                </c:pt>
                <c:pt idx="2793">
                  <c:v>-0.169876611927683</c:v>
                </c:pt>
                <c:pt idx="2794">
                  <c:v>-0.255084390491643</c:v>
                </c:pt>
                <c:pt idx="2795">
                  <c:v>-0.27640470102829701</c:v>
                </c:pt>
                <c:pt idx="2796">
                  <c:v>-0.22849773950213401</c:v>
                </c:pt>
                <c:pt idx="2797">
                  <c:v>-0.12336210162059701</c:v>
                </c:pt>
                <c:pt idx="2798">
                  <c:v>1.26703398947383E-2</c:v>
                </c:pt>
                <c:pt idx="2799">
                  <c:v>0.14552941618235399</c:v>
                </c:pt>
                <c:pt idx="2800">
                  <c:v>0.241939747388144</c:v>
                </c:pt>
                <c:pt idx="2801">
                  <c:v>0.27775476797534498</c:v>
                </c:pt>
                <c:pt idx="2802">
                  <c:v>0.24400438385763401</c:v>
                </c:pt>
                <c:pt idx="2803">
                  <c:v>0.149141588109475</c:v>
                </c:pt>
                <c:pt idx="2804">
                  <c:v>1.6925356412055899E-2</c:v>
                </c:pt>
                <c:pt idx="2805">
                  <c:v>-0.11952993579605101</c:v>
                </c:pt>
                <c:pt idx="2806">
                  <c:v>-0.22604821407414899</c:v>
                </c:pt>
                <c:pt idx="2807">
                  <c:v>-0.275951314836064</c:v>
                </c:pt>
                <c:pt idx="2808">
                  <c:v>-0.25674069691960999</c:v>
                </c:pt>
                <c:pt idx="2809">
                  <c:v>-0.17322777875598699</c:v>
                </c:pt>
                <c:pt idx="2810">
                  <c:v>-4.6328888775805301E-2</c:v>
                </c:pt>
                <c:pt idx="2811">
                  <c:v>9.2173358801837801E-2</c:v>
                </c:pt>
                <c:pt idx="2812">
                  <c:v>0.20759021686555501</c:v>
                </c:pt>
                <c:pt idx="2813">
                  <c:v>0.271014817319083</c:v>
                </c:pt>
                <c:pt idx="2814">
                  <c:v>0.266562075521178</c:v>
                </c:pt>
                <c:pt idx="2815">
                  <c:v>0.19534720827793101</c:v>
                </c:pt>
                <c:pt idx="2816">
                  <c:v>7.5206420875376101E-2</c:v>
                </c:pt>
                <c:pt idx="2817">
                  <c:v>-6.3770281182180699E-2</c:v>
                </c:pt>
                <c:pt idx="2818">
                  <c:v>-0.186775320715556</c:v>
                </c:pt>
                <c:pt idx="2819">
                  <c:v>-0.26300132250575098</c:v>
                </c:pt>
                <c:pt idx="2820">
                  <c:v>-0.27335701153262398</c:v>
                </c:pt>
                <c:pt idx="2821">
                  <c:v>-0.21524874123736601</c:v>
                </c:pt>
                <c:pt idx="2822">
                  <c:v>-0.10323008839296199</c:v>
                </c:pt>
                <c:pt idx="2823">
                  <c:v>3.46431804824349E-2</c:v>
                </c:pt>
                <c:pt idx="2824">
                  <c:v>0.163839849895317</c:v>
                </c:pt>
                <c:pt idx="2825">
                  <c:v>0.25200181251327802</c:v>
                </c:pt>
                <c:pt idx="2826">
                  <c:v>0.27704835788153998</c:v>
                </c:pt>
                <c:pt idx="2827">
                  <c:v>0.232706423335133</c:v>
                </c:pt>
                <c:pt idx="2828">
                  <c:v>0.130081721458598</c:v>
                </c:pt>
                <c:pt idx="2829">
                  <c:v>-5.1227545256572601E-3</c:v>
                </c:pt>
                <c:pt idx="2830">
                  <c:v>-0.13904420485970001</c:v>
                </c:pt>
                <c:pt idx="2831">
                  <c:v>-0.23814117151900599</c:v>
                </c:pt>
                <c:pt idx="2832">
                  <c:v>-0.27759420445080202</c:v>
                </c:pt>
                <c:pt idx="2833">
                  <c:v>-0.24752204680847301</c:v>
                </c:pt>
                <c:pt idx="2834">
                  <c:v>-0.15545645702766001</c:v>
                </c:pt>
                <c:pt idx="2835">
                  <c:v>-2.4455833202425701E-2</c:v>
                </c:pt>
                <c:pt idx="2836">
                  <c:v>0.112669905761331</c:v>
                </c:pt>
                <c:pt idx="2837">
                  <c:v>0.221576767873812</c:v>
                </c:pt>
                <c:pt idx="2838">
                  <c:v>0.27498835390982102</c:v>
                </c:pt>
                <c:pt idx="2839">
                  <c:v>0.25952740080521602</c:v>
                </c:pt>
                <c:pt idx="2840">
                  <c:v>0.179066200177836</c:v>
                </c:pt>
                <c:pt idx="2841">
                  <c:v>5.37567588698575E-2</c:v>
                </c:pt>
                <c:pt idx="2842">
                  <c:v>-8.5016396179797907E-2</c:v>
                </c:pt>
                <c:pt idx="2843">
                  <c:v>-0.20249666740278999</c:v>
                </c:pt>
                <c:pt idx="2844">
                  <c:v>-0.269260392076629</c:v>
                </c:pt>
                <c:pt idx="2845">
                  <c:v>-0.26858618118467198</c:v>
                </c:pt>
                <c:pt idx="2846">
                  <c:v>-0.200642895027311</c:v>
                </c:pt>
                <c:pt idx="2847">
                  <c:v>-8.2447351112204206E-2</c:v>
                </c:pt>
                <c:pt idx="2848">
                  <c:v>5.63976433551883E-2</c:v>
                </c:pt>
                <c:pt idx="2849">
                  <c:v>0.18111749817869499</c:v>
                </c:pt>
                <c:pt idx="2850">
                  <c:v>0.26047535201195998</c:v>
                </c:pt>
                <c:pt idx="2851">
                  <c:v>0.274595538062057</c:v>
                </c:pt>
                <c:pt idx="2852">
                  <c:v>0.21994156813746599</c:v>
                </c:pt>
                <c:pt idx="2853">
                  <c:v>0.110201868054414</c:v>
                </c:pt>
                <c:pt idx="2854">
                  <c:v>-2.7138573525622801E-2</c:v>
                </c:pt>
                <c:pt idx="2855">
                  <c:v>-0.15768199101068001</c:v>
                </c:pt>
                <c:pt idx="2856">
                  <c:v>-0.248732975659056</c:v>
                </c:pt>
                <c:pt idx="2857">
                  <c:v>-0.27748724352626403</c:v>
                </c:pt>
                <c:pt idx="2858">
                  <c:v>-0.23674310984643501</c:v>
                </c:pt>
                <c:pt idx="2859">
                  <c:v>-0.13670519565793501</c:v>
                </c:pt>
                <c:pt idx="2860">
                  <c:v>-2.4286171594414402E-3</c:v>
                </c:pt>
                <c:pt idx="2861">
                  <c:v>0.132456223572682</c:v>
                </c:pt>
                <c:pt idx="2862">
                  <c:v>0.23416658141227101</c:v>
                </c:pt>
                <c:pt idx="2863">
                  <c:v>0.27722846627314901</c:v>
                </c:pt>
                <c:pt idx="2864">
                  <c:v>0.25085676195536999</c:v>
                </c:pt>
                <c:pt idx="2865">
                  <c:v>0.16165642540349601</c:v>
                </c:pt>
                <c:pt idx="2866">
                  <c:v>3.1968234265660998E-2</c:v>
                </c:pt>
                <c:pt idx="2867">
                  <c:v>-0.105726599460537</c:v>
                </c:pt>
                <c:pt idx="2868">
                  <c:v>-0.21694155047163699</c:v>
                </c:pt>
                <c:pt idx="2869">
                  <c:v>-0.27382214435944202</c:v>
                </c:pt>
                <c:pt idx="2870">
                  <c:v>-0.26212228352316502</c:v>
                </c:pt>
                <c:pt idx="2871">
                  <c:v>-0.184772270689917</c:v>
                </c:pt>
                <c:pt idx="2872">
                  <c:v>-6.1144896418429497E-2</c:v>
                </c:pt>
                <c:pt idx="2873">
                  <c:v>7.7796596476453206E-2</c:v>
                </c:pt>
                <c:pt idx="2874">
                  <c:v>0.197253449168761</c:v>
                </c:pt>
                <c:pt idx="2875">
                  <c:v>0.26730695184519199</c:v>
                </c:pt>
                <c:pt idx="2876">
                  <c:v>0.27041177018005502</c:v>
                </c:pt>
                <c:pt idx="2877">
                  <c:v>0.205790283160488</c:v>
                </c:pt>
                <c:pt idx="2878">
                  <c:v>8.9627343093143005E-2</c:v>
                </c:pt>
                <c:pt idx="2879">
                  <c:v>-4.8983321059550299E-2</c:v>
                </c:pt>
                <c:pt idx="2880">
                  <c:v>-0.175325808582416</c:v>
                </c:pt>
                <c:pt idx="2881">
                  <c:v>-0.25775685970346202</c:v>
                </c:pt>
                <c:pt idx="2882">
                  <c:v>-0.27563110630430598</c:v>
                </c:pt>
                <c:pt idx="2883">
                  <c:v>-0.224471832439991</c:v>
                </c:pt>
                <c:pt idx="2884">
                  <c:v>-0.117092195618928</c:v>
                </c:pt>
                <c:pt idx="2885">
                  <c:v>1.9613907982140601E-2</c:v>
                </c:pt>
                <c:pt idx="2886">
                  <c:v>0.15140758665323101</c:v>
                </c:pt>
                <c:pt idx="2887">
                  <c:v>0.245280295982543</c:v>
                </c:pt>
                <c:pt idx="2888">
                  <c:v>0.27772103357453898</c:v>
                </c:pt>
                <c:pt idx="2889">
                  <c:v>0.240604815451578</c:v>
                </c:pt>
                <c:pt idx="2890">
                  <c:v>0.143227628694858</c:v>
                </c:pt>
                <c:pt idx="2891">
                  <c:v>9.97819381180815E-3</c:v>
                </c:pt>
                <c:pt idx="2892">
                  <c:v>-0.12577034161162901</c:v>
                </c:pt>
                <c:pt idx="2893">
                  <c:v>-0.23001891475587899</c:v>
                </c:pt>
                <c:pt idx="2894">
                  <c:v>-0.27665782376576697</c:v>
                </c:pt>
                <c:pt idx="2895">
                  <c:v>-0.25400606455298003</c:v>
                </c:pt>
                <c:pt idx="2896">
                  <c:v>-0.167736910733673</c:v>
                </c:pt>
                <c:pt idx="2897">
                  <c:v>-3.9457007056868602E-2</c:v>
                </c:pt>
                <c:pt idx="2898">
                  <c:v>9.8705148810830104E-2</c:v>
                </c:pt>
                <c:pt idx="2899">
                  <c:v>0.21214598783656699</c:v>
                </c:pt>
                <c:pt idx="2900">
                  <c:v>0.27245354815047301</c:v>
                </c:pt>
                <c:pt idx="2901">
                  <c:v>0.26452342715098798</c:v>
                </c:pt>
                <c:pt idx="2902">
                  <c:v>0.19034177283733</c:v>
                </c:pt>
                <c:pt idx="2903">
                  <c:v>6.8487840721929899E-2</c:v>
                </c:pt>
                <c:pt idx="2904">
                  <c:v>-7.0519295969996204E-2</c:v>
                </c:pt>
                <c:pt idx="2905">
                  <c:v>-0.19186443751628399</c:v>
                </c:pt>
                <c:pt idx="2906">
                  <c:v>-0.265155940446061</c:v>
                </c:pt>
                <c:pt idx="2907">
                  <c:v>-0.27203749318308601</c:v>
                </c:pt>
                <c:pt idx="2908">
                  <c:v>-0.21078556815431901</c:v>
                </c:pt>
                <c:pt idx="2909">
                  <c:v>-9.6741089962571705E-2</c:v>
                </c:pt>
                <c:pt idx="2910">
                  <c:v>4.1532794348454499E-2</c:v>
                </c:pt>
                <c:pt idx="2911">
                  <c:v>0.169404532664159</c:v>
                </c:pt>
                <c:pt idx="2912">
                  <c:v>0.25484785486470102</c:v>
                </c:pt>
                <c:pt idx="2913">
                  <c:v>0.27646295085306399</c:v>
                </c:pt>
                <c:pt idx="2914">
                  <c:v>0.22883618574864201</c:v>
                </c:pt>
                <c:pt idx="2915">
                  <c:v>0.123895978326839</c:v>
                </c:pt>
                <c:pt idx="2916">
                  <c:v>-1.2074745461769801E-2</c:v>
                </c:pt>
                <c:pt idx="2917">
                  <c:v>-0.145021274343196</c:v>
                </c:pt>
                <c:pt idx="2918">
                  <c:v>-0.24164632541869799</c:v>
                </c:pt>
                <c:pt idx="2919">
                  <c:v>-0.27774955522811501</c:v>
                </c:pt>
                <c:pt idx="2920">
                  <c:v>-0.24428868589750199</c:v>
                </c:pt>
                <c:pt idx="2921">
                  <c:v>-0.14964419972687501</c:v>
                </c:pt>
                <c:pt idx="2922">
                  <c:v>-1.7520395409432499E-2</c:v>
                </c:pt>
                <c:pt idx="2923">
                  <c:v>0.118991500626944</c:v>
                </c:pt>
                <c:pt idx="2924">
                  <c:v>0.22570123716162399</c:v>
                </c:pt>
                <c:pt idx="2925">
                  <c:v>0.27588269870035098</c:v>
                </c:pt>
                <c:pt idx="2926">
                  <c:v>0.25696762689756197</c:v>
                </c:pt>
                <c:pt idx="2927">
                  <c:v>0.17369341882685499</c:v>
                </c:pt>
                <c:pt idx="2928">
                  <c:v>4.6916616495218499E-2</c:v>
                </c:pt>
                <c:pt idx="2929">
                  <c:v>-9.1610743487204105E-2</c:v>
                </c:pt>
                <c:pt idx="2930">
                  <c:v>-0.207193624451463</c:v>
                </c:pt>
                <c:pt idx="2931">
                  <c:v>-0.27088357683592201</c:v>
                </c:pt>
                <c:pt idx="2932">
                  <c:v>-0.26672905696211402</c:v>
                </c:pt>
                <c:pt idx="2933">
                  <c:v>-0.19577059010520301</c:v>
                </c:pt>
                <c:pt idx="2934">
                  <c:v>-7.5780164483873605E-2</c:v>
                </c:pt>
                <c:pt idx="2935">
                  <c:v>6.3189873438452795E-2</c:v>
                </c:pt>
                <c:pt idx="2936">
                  <c:v>0.18633361555660299</c:v>
                </c:pt>
                <c:pt idx="2937">
                  <c:v>0.262808947728771</c:v>
                </c:pt>
                <c:pt idx="2938">
                  <c:v>0.27346214859391998</c:v>
                </c:pt>
                <c:pt idx="2939">
                  <c:v>0.215625057907713</c:v>
                </c:pt>
                <c:pt idx="2940">
                  <c:v>0.103783333827772</c:v>
                </c:pt>
                <c:pt idx="2941">
                  <c:v>-3.4051570034395601E-2</c:v>
                </c:pt>
                <c:pt idx="2942">
                  <c:v>-0.16335804694084399</c:v>
                </c:pt>
                <c:pt idx="2943">
                  <c:v>-0.25175048759120799</c:v>
                </c:pt>
                <c:pt idx="2944">
                  <c:v>-0.277090456877712</c:v>
                </c:pt>
                <c:pt idx="2945">
                  <c:v>-0.23303140229479299</c:v>
                </c:pt>
                <c:pt idx="2946">
                  <c:v>-0.13060818738527499</c:v>
                </c:pt>
                <c:pt idx="2947">
                  <c:v>4.5266582892565096E-3</c:v>
                </c:pt>
                <c:pt idx="2948">
                  <c:v>0.13852777431389399</c:v>
                </c:pt>
                <c:pt idx="2949">
                  <c:v>0.23783374989769501</c:v>
                </c:pt>
                <c:pt idx="2950">
                  <c:v>0.27757278740614899</c:v>
                </c:pt>
                <c:pt idx="2951">
                  <c:v>0.247791998372171</c:v>
                </c:pt>
                <c:pt idx="2952">
                  <c:v>0.155950166155926</c:v>
                </c:pt>
                <c:pt idx="2953">
                  <c:v>2.5049647381334E-2</c:v>
                </c:pt>
                <c:pt idx="2954">
                  <c:v>-0.11212471097664301</c:v>
                </c:pt>
                <c:pt idx="2955">
                  <c:v>-0.22121673989931201</c:v>
                </c:pt>
                <c:pt idx="2956">
                  <c:v>-0.27490366398517402</c:v>
                </c:pt>
                <c:pt idx="2957">
                  <c:v>-0.25973926004742898</c:v>
                </c:pt>
                <c:pt idx="2958">
                  <c:v>-0.17952154712541499</c:v>
                </c:pt>
                <c:pt idx="2959">
                  <c:v>-5.43415490550163E-2</c:v>
                </c:pt>
                <c:pt idx="2960">
                  <c:v>8.4448627086708195E-2</c:v>
                </c:pt>
                <c:pt idx="2961">
                  <c:v>0.202088120693318</c:v>
                </c:pt>
                <c:pt idx="2962">
                  <c:v>0.26911339080860103</c:v>
                </c:pt>
                <c:pt idx="2963">
                  <c:v>0.26873754273759598</c:v>
                </c:pt>
                <c:pt idx="2964">
                  <c:v>0.201054709961278</c:v>
                </c:pt>
                <c:pt idx="2965">
                  <c:v>8.3016477822287493E-2</c:v>
                </c:pt>
                <c:pt idx="2966">
                  <c:v>-5.5813746184134497E-2</c:v>
                </c:pt>
                <c:pt idx="2967">
                  <c:v>-0.18066507121539599</c:v>
                </c:pt>
                <c:pt idx="2968">
                  <c:v>-0.26026770839602698</c:v>
                </c:pt>
                <c:pt idx="2969">
                  <c:v>-0.274684683425229</c:v>
                </c:pt>
                <c:pt idx="2970">
                  <c:v>-0.22030517547051701</c:v>
                </c:pt>
                <c:pt idx="2971">
                  <c:v>-0.11074886964512699</c:v>
                </c:pt>
                <c:pt idx="2972">
                  <c:v>2.65451776189943E-2</c:v>
                </c:pt>
                <c:pt idx="2973">
                  <c:v>0.15719082047411101</c:v>
                </c:pt>
                <c:pt idx="2974">
                  <c:v>0.248467047200433</c:v>
                </c:pt>
                <c:pt idx="2975">
                  <c:v>0.277513160577748</c:v>
                </c:pt>
                <c:pt idx="2976">
                  <c:v>0.23705438132170401</c:v>
                </c:pt>
                <c:pt idx="2977">
                  <c:v>0.13722386168502099</c:v>
                </c:pt>
                <c:pt idx="2978">
                  <c:v>3.0247746142891101E-3</c:v>
                </c:pt>
                <c:pt idx="2979">
                  <c:v>-0.13193188602293099</c:v>
                </c:pt>
                <c:pt idx="2980">
                  <c:v>-0.233845387359706</c:v>
                </c:pt>
                <c:pt idx="2981">
                  <c:v>-0.27719086076077798</c:v>
                </c:pt>
                <c:pt idx="2982">
                  <c:v>-0.25111216351705401</c:v>
                </c:pt>
                <c:pt idx="2983">
                  <c:v>-0.16214086713371501</c:v>
                </c:pt>
                <c:pt idx="2984">
                  <c:v>-3.2560384727823202E-2</c:v>
                </c:pt>
                <c:pt idx="2985">
                  <c:v>0.105175048023115</c:v>
                </c:pt>
                <c:pt idx="2986">
                  <c:v>0.21656873753803399</c:v>
                </c:pt>
                <c:pt idx="2987">
                  <c:v>0.27372144324164299</c:v>
                </c:pt>
                <c:pt idx="2988">
                  <c:v>0.26231891544082597</c:v>
                </c:pt>
                <c:pt idx="2989">
                  <c:v>0.185216987959445</c:v>
                </c:pt>
                <c:pt idx="2990">
                  <c:v>6.1726316840845202E-2</c:v>
                </c:pt>
                <c:pt idx="2991">
                  <c:v>-7.7224093252813902E-2</c:v>
                </c:pt>
                <c:pt idx="2992">
                  <c:v>-0.196833250127811</c:v>
                </c:pt>
                <c:pt idx="2993">
                  <c:v>-0.26714429844346299</c:v>
                </c:pt>
                <c:pt idx="2994">
                  <c:v>-0.27054739997103799</c:v>
                </c:pt>
                <c:pt idx="2995">
                  <c:v>-0.20619022682164501</c:v>
                </c:pt>
                <c:pt idx="2996">
                  <c:v>-9.0191432253467499E-2</c:v>
                </c:pt>
                <c:pt idx="2997">
                  <c:v>4.8396366029616798E-2</c:v>
                </c:pt>
                <c:pt idx="2998">
                  <c:v>0.17486299421132501</c:v>
                </c:pt>
                <c:pt idx="2999">
                  <c:v>0.25753410072154598</c:v>
                </c:pt>
                <c:pt idx="3000">
                  <c:v>0.27570419408048102</c:v>
                </c:pt>
                <c:pt idx="3001">
                  <c:v>0.22482246168731099</c:v>
                </c:pt>
                <c:pt idx="3002">
                  <c:v>0.117632549067256</c:v>
                </c:pt>
                <c:pt idx="3003">
                  <c:v>-1.9019165206048301E-2</c:v>
                </c:pt>
                <c:pt idx="3004">
                  <c:v>-0.150907411567163</c:v>
                </c:pt>
                <c:pt idx="3005">
                  <c:v>-0.244999960539665</c:v>
                </c:pt>
                <c:pt idx="3006">
                  <c:v>-0.27773074952559601</c:v>
                </c:pt>
                <c:pt idx="3007">
                  <c:v>-0.24090214937635401</c:v>
                </c:pt>
                <c:pt idx="3008">
                  <c:v>-0.14373811146736601</c:v>
                </c:pt>
                <c:pt idx="3009">
                  <c:v>-1.05739718548698E-2</c:v>
                </c:pt>
                <c:pt idx="3010">
                  <c:v>0.125238484604838</c:v>
                </c:pt>
                <c:pt idx="3011">
                  <c:v>0.22968418567210999</c:v>
                </c:pt>
                <c:pt idx="3012">
                  <c:v>0.276604057580559</c:v>
                </c:pt>
                <c:pt idx="3013">
                  <c:v>0.25424672734095999</c:v>
                </c:pt>
                <c:pt idx="3014">
                  <c:v>0.16821172700662701</c:v>
                </c:pt>
                <c:pt idx="3015">
                  <c:v>4.0047056133689203E-2</c:v>
                </c:pt>
                <c:pt idx="3016">
                  <c:v>-9.8147648381831307E-2</c:v>
                </c:pt>
                <c:pt idx="3017">
                  <c:v>-0.211760665496315</c:v>
                </c:pt>
                <c:pt idx="3018">
                  <c:v>-0.27233691026945001</c:v>
                </c:pt>
                <c:pt idx="3019">
                  <c:v>-0.26470468641006401</c:v>
                </c:pt>
                <c:pt idx="3020">
                  <c:v>-0.19077553173062001</c:v>
                </c:pt>
                <c:pt idx="3021">
                  <c:v>-6.9065461643764106E-2</c:v>
                </c:pt>
                <c:pt idx="3022">
                  <c:v>6.9942481762791303E-2</c:v>
                </c:pt>
                <c:pt idx="3023">
                  <c:v>0.191432896720199</c:v>
                </c:pt>
                <c:pt idx="3024">
                  <c:v>0.26497775513055799</c:v>
                </c:pt>
                <c:pt idx="3025">
                  <c:v>0.27215729096581598</c:v>
                </c:pt>
                <c:pt idx="3026">
                  <c:v>0.21117334493742601</c:v>
                </c:pt>
                <c:pt idx="3027">
                  <c:v>9.7299724645133104E-2</c:v>
                </c:pt>
                <c:pt idx="3028">
                  <c:v>-4.0943215288204E-2</c:v>
                </c:pt>
                <c:pt idx="3029">
                  <c:v>-0.168931672959342</c:v>
                </c:pt>
                <c:pt idx="3030">
                  <c:v>-0.25461014516179697</c:v>
                </c:pt>
                <c:pt idx="3031">
                  <c:v>-0.27651992702181</c:v>
                </c:pt>
                <c:pt idx="3032">
                  <c:v>-0.22917357775412101</c:v>
                </c:pt>
                <c:pt idx="3033">
                  <c:v>-0.124429284248251</c:v>
                </c:pt>
                <c:pt idx="3034">
                  <c:v>1.14790954008332E-2</c:v>
                </c:pt>
                <c:pt idx="3035">
                  <c:v>0.144512464395641</c:v>
                </c:pt>
                <c:pt idx="3036">
                  <c:v>0.24135179019231601</c:v>
                </c:pt>
                <c:pt idx="3037">
                  <c:v>0.27774306289751899</c:v>
                </c:pt>
                <c:pt idx="3038">
                  <c:v>0.24457186250716501</c:v>
                </c:pt>
                <c:pt idx="3039">
                  <c:v>0.15014612193820501</c:v>
                </c:pt>
                <c:pt idx="3040">
                  <c:v>1.8115353690904699E-2</c:v>
                </c:pt>
                <c:pt idx="3041">
                  <c:v>-0.118452517267779</c:v>
                </c:pt>
                <c:pt idx="3042">
                  <c:v>-0.22535322045067799</c:v>
                </c:pt>
                <c:pt idx="3043">
                  <c:v>-0.27581281158181897</c:v>
                </c:pt>
                <c:pt idx="3044">
                  <c:v>-0.257193373033831</c:v>
                </c:pt>
                <c:pt idx="3045">
                  <c:v>-0.17415825869766599</c:v>
                </c:pt>
                <c:pt idx="3046">
                  <c:v>-4.7504128071271703E-2</c:v>
                </c:pt>
                <c:pt idx="3047">
                  <c:v>9.1047706124789102E-2</c:v>
                </c:pt>
                <c:pt idx="3048">
                  <c:v>0.206796077502933</c:v>
                </c:pt>
                <c:pt idx="3049">
                  <c:v>0.27075108840073903</c:v>
                </c:pt>
                <c:pt idx="3050">
                  <c:v>0.266894809590767</c:v>
                </c:pt>
                <c:pt idx="3051">
                  <c:v>0.19619307002359199</c:v>
                </c:pt>
                <c:pt idx="3052">
                  <c:v>7.6353558975563396E-2</c:v>
                </c:pt>
                <c:pt idx="3053">
                  <c:v>-6.2609174580987706E-2</c:v>
                </c:pt>
                <c:pt idx="3054">
                  <c:v>-0.18589105196460901</c:v>
                </c:pt>
                <c:pt idx="3055">
                  <c:v>-0.26261536219932902</c:v>
                </c:pt>
                <c:pt idx="3056">
                  <c:v>-0.27356602582379502</c:v>
                </c:pt>
                <c:pt idx="3057">
                  <c:v>-0.21600038120027601</c:v>
                </c:pt>
                <c:pt idx="3058">
                  <c:v>-0.10433610113606399</c:v>
                </c:pt>
                <c:pt idx="3059">
                  <c:v>3.3459802711856203E-2</c:v>
                </c:pt>
                <c:pt idx="3060">
                  <c:v>0.16287549140104499</c:v>
                </c:pt>
                <c:pt idx="3061">
                  <c:v>0.25149800286264901</c:v>
                </c:pt>
                <c:pt idx="3062">
                  <c:v>0.27713127932696202</c:v>
                </c:pt>
                <c:pt idx="3063">
                  <c:v>0.233355307686193</c:v>
                </c:pt>
                <c:pt idx="3064">
                  <c:v>0.13113405160418601</c:v>
                </c:pt>
                <c:pt idx="3065">
                  <c:v>-3.9305411986850503E-3</c:v>
                </c:pt>
                <c:pt idx="3066">
                  <c:v>-0.138010705575038</c:v>
                </c:pt>
                <c:pt idx="3067">
                  <c:v>-0.23752523258386299</c:v>
                </c:pt>
                <c:pt idx="3068">
                  <c:v>-0.277550091592492</c:v>
                </c:pt>
                <c:pt idx="3069">
                  <c:v>-0.24806080836601499</c:v>
                </c:pt>
                <c:pt idx="3070">
                  <c:v>-0.15644315682673501</c:v>
                </c:pt>
                <c:pt idx="3071">
                  <c:v>-2.5643346157313299E-2</c:v>
                </c:pt>
                <c:pt idx="3072">
                  <c:v>0.111578999636978</c:v>
                </c:pt>
                <c:pt idx="3073">
                  <c:v>0.220855692786328</c:v>
                </c:pt>
                <c:pt idx="3074">
                  <c:v>0.27481770758809199</c:v>
                </c:pt>
                <c:pt idx="3075">
                  <c:v>0.25994992267913097</c:v>
                </c:pt>
                <c:pt idx="3076">
                  <c:v>0.179976067022938</c:v>
                </c:pt>
                <c:pt idx="3077">
                  <c:v>5.4926088890386797E-2</c:v>
                </c:pt>
                <c:pt idx="3078">
                  <c:v>-8.3880468941479797E-2</c:v>
                </c:pt>
                <c:pt idx="3079">
                  <c:v>-0.201678642970301</c:v>
                </c:pt>
                <c:pt idx="3080">
                  <c:v>-0.26896514974374103</c:v>
                </c:pt>
                <c:pt idx="3081">
                  <c:v>-0.26888766622520799</c:v>
                </c:pt>
                <c:pt idx="3082">
                  <c:v>-0.20146559864259</c:v>
                </c:pt>
                <c:pt idx="3083">
                  <c:v>-8.3585222078098098E-2</c:v>
                </c:pt>
                <c:pt idx="3084">
                  <c:v>5.5229591880927298E-2</c:v>
                </c:pt>
                <c:pt idx="3085">
                  <c:v>0.18021181193385999</c:v>
                </c:pt>
                <c:pt idx="3086">
                  <c:v>0.26005886573504</c:v>
                </c:pt>
                <c:pt idx="3087">
                  <c:v>0.27477256332479999</c:v>
                </c:pt>
                <c:pt idx="3088">
                  <c:v>0.22066776786463199</c:v>
                </c:pt>
                <c:pt idx="3089">
                  <c:v>0.111295361019319</c:v>
                </c:pt>
                <c:pt idx="3090">
                  <c:v>-2.5951659419576799E-2</c:v>
                </c:pt>
                <c:pt idx="3091">
                  <c:v>-0.15669892576443301</c:v>
                </c:pt>
                <c:pt idx="3092">
                  <c:v>-0.24819997406202499</c:v>
                </c:pt>
                <c:pt idx="3093">
                  <c:v>-0.27753779913492799</c:v>
                </c:pt>
                <c:pt idx="3094">
                  <c:v>-0.23736456069497799</c:v>
                </c:pt>
                <c:pt idx="3095">
                  <c:v>-0.13774189552614</c:v>
                </c:pt>
                <c:pt idx="3096">
                  <c:v>-3.62091813409626E-3</c:v>
                </c:pt>
                <c:pt idx="3097">
                  <c:v>0.13140694066717701</c:v>
                </c:pt>
                <c:pt idx="3098">
                  <c:v>0.23352311598887901</c:v>
                </c:pt>
                <c:pt idx="3099">
                  <c:v>0.27715197823892801</c:v>
                </c:pt>
                <c:pt idx="3100">
                  <c:v>0.251366408212987</c:v>
                </c:pt>
                <c:pt idx="3101">
                  <c:v>0.16262456188611699</c:v>
                </c:pt>
                <c:pt idx="3102">
                  <c:v>3.3152385185328599E-2</c:v>
                </c:pt>
                <c:pt idx="3103">
                  <c:v>-0.104623012047591</c:v>
                </c:pt>
                <c:pt idx="3104">
                  <c:v>-0.21619492687914499</c:v>
                </c:pt>
                <c:pt idx="3105">
                  <c:v>-0.27361948109786</c:v>
                </c:pt>
                <c:pt idx="3106">
                  <c:v>-0.26251433886358699</c:v>
                </c:pt>
                <c:pt idx="3107">
                  <c:v>-0.18566085194019999</c:v>
                </c:pt>
                <c:pt idx="3108">
                  <c:v>-6.2307452892082602E-2</c:v>
                </c:pt>
                <c:pt idx="3109">
                  <c:v>7.6651234260233403E-2</c:v>
                </c:pt>
                <c:pt idx="3110">
                  <c:v>0.196412144282338</c:v>
                </c:pt>
                <c:pt idx="3111">
                  <c:v>0.26698041431644798</c:v>
                </c:pt>
                <c:pt idx="3112">
                  <c:v>0.27068178335875498</c:v>
                </c:pt>
                <c:pt idx="3113">
                  <c:v>0.206589220570986</c:v>
                </c:pt>
                <c:pt idx="3114">
                  <c:v>9.0755105904732597E-2</c:v>
                </c:pt>
                <c:pt idx="3115">
                  <c:v>-4.7809188039164403E-2</c:v>
                </c:pt>
                <c:pt idx="3116">
                  <c:v>-0.17439937425198199</c:v>
                </c:pt>
                <c:pt idx="3117">
                  <c:v>-0.25731015528821799</c:v>
                </c:pt>
                <c:pt idx="3118">
                  <c:v>-0.27577601169620403</c:v>
                </c:pt>
                <c:pt idx="3119">
                  <c:v>-0.22517205518470099</c:v>
                </c:pt>
                <c:pt idx="3120">
                  <c:v>-0.118172360586172</c:v>
                </c:pt>
                <c:pt idx="3121">
                  <c:v>1.8424334809266599E-2</c:v>
                </c:pt>
                <c:pt idx="3122">
                  <c:v>0.150406541255449</c:v>
                </c:pt>
                <c:pt idx="3123">
                  <c:v>0.24471849638976201</c:v>
                </c:pt>
                <c:pt idx="3124">
                  <c:v>0.27773918597992298</c:v>
                </c:pt>
                <c:pt idx="3125">
                  <c:v>0.24119837347258999</c:v>
                </c:pt>
                <c:pt idx="3126">
                  <c:v>0.14424793204296699</c:v>
                </c:pt>
                <c:pt idx="3127">
                  <c:v>1.1169701183979299E-2</c:v>
                </c:pt>
                <c:pt idx="3128">
                  <c:v>-0.124706050628332</c:v>
                </c:pt>
                <c:pt idx="3129">
                  <c:v>-0.22934839844060401</c:v>
                </c:pt>
                <c:pt idx="3130">
                  <c:v>-0.276549017089256</c:v>
                </c:pt>
                <c:pt idx="3131">
                  <c:v>-0.25448621882235301</c:v>
                </c:pt>
                <c:pt idx="3132">
                  <c:v>-0.16868576833350499</c:v>
                </c:pt>
                <c:pt idx="3133">
                  <c:v>-4.0636920714996E-2</c:v>
                </c:pt>
                <c:pt idx="3134">
                  <c:v>9.7589695789738307E-2</c:v>
                </c:pt>
                <c:pt idx="3135">
                  <c:v>0.21137436758141201</c:v>
                </c:pt>
                <c:pt idx="3136">
                  <c:v>0.27221901774094198</c:v>
                </c:pt>
                <c:pt idx="3137">
                  <c:v>0.26488472618306902</c:v>
                </c:pt>
                <c:pt idx="3138">
                  <c:v>0.19120841172710301</c:v>
                </c:pt>
                <c:pt idx="3139">
                  <c:v>6.9642764383213096E-2</c:v>
                </c:pt>
                <c:pt idx="3140">
                  <c:v>-6.9365345332797201E-2</c:v>
                </c:pt>
                <c:pt idx="3141">
                  <c:v>-0.19100047399884601</c:v>
                </c:pt>
                <c:pt idx="3142">
                  <c:v>-0.264798349070966</c:v>
                </c:pt>
                <c:pt idx="3143">
                  <c:v>-0.272275834928564</c:v>
                </c:pt>
                <c:pt idx="3144">
                  <c:v>-0.211560148851649</c:v>
                </c:pt>
                <c:pt idx="3145">
                  <c:v>-9.7857911070957704E-2</c:v>
                </c:pt>
                <c:pt idx="3146">
                  <c:v>4.0353447603862801E-2</c:v>
                </c:pt>
                <c:pt idx="3147">
                  <c:v>0.16845803499168099</c:v>
                </c:pt>
                <c:pt idx="3148">
                  <c:v>0.25437126247805297</c:v>
                </c:pt>
                <c:pt idx="3149">
                  <c:v>0.27657562927204699</c:v>
                </c:pt>
                <c:pt idx="3150">
                  <c:v>0.22950991396421699</c:v>
                </c:pt>
                <c:pt idx="3151">
                  <c:v>0.124962016927907</c:v>
                </c:pt>
                <c:pt idx="3152">
                  <c:v>-1.08833924560692E-2</c:v>
                </c:pt>
                <c:pt idx="3153">
                  <c:v>-0.14400298868375799</c:v>
                </c:pt>
                <c:pt idx="3154">
                  <c:v>-0.241056143065914</c:v>
                </c:pt>
                <c:pt idx="3155">
                  <c:v>-0.277735291013466</c:v>
                </c:pt>
                <c:pt idx="3156">
                  <c:v>-0.24485391238203499</c:v>
                </c:pt>
                <c:pt idx="3157">
                  <c:v>-0.15064735243112801</c:v>
                </c:pt>
                <c:pt idx="3158">
                  <c:v>-1.8710228515518498E-2</c:v>
                </c:pt>
                <c:pt idx="3159">
                  <c:v>0.117912988201633</c:v>
                </c:pt>
                <c:pt idx="3160">
                  <c:v>0.225004165544613</c:v>
                </c:pt>
                <c:pt idx="3161">
                  <c:v>0.27574165380243798</c:v>
                </c:pt>
                <c:pt idx="3162">
                  <c:v>0.25741793428840998</c:v>
                </c:pt>
                <c:pt idx="3163">
                  <c:v>0.17462229622691999</c:v>
                </c:pt>
                <c:pt idx="3164">
                  <c:v>4.8091420797317798E-2</c:v>
                </c:pt>
                <c:pt idx="3165">
                  <c:v>-9.0484249308487696E-2</c:v>
                </c:pt>
                <c:pt idx="3166">
                  <c:v>-0.20639757785145199</c:v>
                </c:pt>
                <c:pt idx="3167">
                  <c:v>-0.27061735262390302</c:v>
                </c:pt>
                <c:pt idx="3168">
                  <c:v>-0.267059332643522</c:v>
                </c:pt>
                <c:pt idx="3169">
                  <c:v>-0.196614646086749</c:v>
                </c:pt>
                <c:pt idx="3170">
                  <c:v>-7.6926601708835807E-2</c:v>
                </c:pt>
                <c:pt idx="3171">
                  <c:v>6.2028187285046797E-2</c:v>
                </c:pt>
                <c:pt idx="3172">
                  <c:v>0.18544763197845099</c:v>
                </c:pt>
                <c:pt idx="3173">
                  <c:v>0.26242056680926501</c:v>
                </c:pt>
                <c:pt idx="3174">
                  <c:v>0.27366864274369002</c:v>
                </c:pt>
                <c:pt idx="3175">
                  <c:v>0.21637470938595199</c:v>
                </c:pt>
                <c:pt idx="3176">
                  <c:v>0.104888387771256</c:v>
                </c:pt>
                <c:pt idx="3177">
                  <c:v>-3.2867881241069902E-2</c:v>
                </c:pt>
                <c:pt idx="3178">
                  <c:v>-0.162392185499037</c:v>
                </c:pt>
                <c:pt idx="3179">
                  <c:v>-0.25124435949078999</c:v>
                </c:pt>
                <c:pt idx="3180">
                  <c:v>-0.27717082504122298</c:v>
                </c:pt>
                <c:pt idx="3181">
                  <c:v>-0.23367813801711401</c:v>
                </c:pt>
                <c:pt idx="3182">
                  <c:v>-0.13165931169269299</c:v>
                </c:pt>
                <c:pt idx="3183">
                  <c:v>3.3344060002353298E-3</c:v>
                </c:pt>
                <c:pt idx="3184">
                  <c:v>0.137493001025252</c:v>
                </c:pt>
                <c:pt idx="3185">
                  <c:v>0.23721562099884</c:v>
                </c:pt>
                <c:pt idx="3186">
                  <c:v>0.27752611711439201</c:v>
                </c:pt>
                <c:pt idx="3187">
                  <c:v>0.248328475551605</c:v>
                </c:pt>
                <c:pt idx="3188">
                  <c:v>0.15693542676889799</c:v>
                </c:pt>
                <c:pt idx="3189">
                  <c:v>2.6236926795212698E-2</c:v>
                </c:pt>
                <c:pt idx="3190">
                  <c:v>-0.111032774256411</c:v>
                </c:pt>
                <c:pt idx="3191">
                  <c:v>-0.22049362819819099</c:v>
                </c:pt>
                <c:pt idx="3192">
                  <c:v>-0.27473048511457099</c:v>
                </c:pt>
                <c:pt idx="3193">
                  <c:v>-0.26015938772980801</c:v>
                </c:pt>
                <c:pt idx="3194">
                  <c:v>-0.18042975777644299</c:v>
                </c:pt>
                <c:pt idx="3195">
                  <c:v>-5.5510375683013001E-2</c:v>
                </c:pt>
                <c:pt idx="3196">
                  <c:v>8.3311924361598705E-2</c:v>
                </c:pt>
                <c:pt idx="3197">
                  <c:v>0.20126823612019101</c:v>
                </c:pt>
                <c:pt idx="3198">
                  <c:v>0.26881566956499098</c:v>
                </c:pt>
                <c:pt idx="3199">
                  <c:v>0.26903655095589302</c:v>
                </c:pt>
                <c:pt idx="3200">
                  <c:v>0.201875559178298</c:v>
                </c:pt>
                <c:pt idx="3201">
                  <c:v>8.4153581259448801E-2</c:v>
                </c:pt>
                <c:pt idx="3202">
                  <c:v>-5.4645183136746801E-2</c:v>
                </c:pt>
                <c:pt idx="3203">
                  <c:v>-0.179757722422238</c:v>
                </c:pt>
                <c:pt idx="3204">
                  <c:v>-0.25984882499112999</c:v>
                </c:pt>
                <c:pt idx="3205">
                  <c:v>-0.27485917735591198</c:v>
                </c:pt>
                <c:pt idx="3206">
                  <c:v>-0.22102934364936</c:v>
                </c:pt>
                <c:pt idx="3207">
                  <c:v>-0.111841339659324</c:v>
                </c:pt>
                <c:pt idx="3208">
                  <c:v>2.5358021661689802E-2</c:v>
                </c:pt>
                <c:pt idx="3209">
                  <c:v>0.15620630914778799</c:v>
                </c:pt>
                <c:pt idx="3210">
                  <c:v>0.24793175747423199</c:v>
                </c:pt>
                <c:pt idx="3211">
                  <c:v>0.27756115908429402</c:v>
                </c:pt>
                <c:pt idx="3212">
                  <c:v>0.23767364653727099</c:v>
                </c:pt>
                <c:pt idx="3213">
                  <c:v>0.13825929479472801</c:v>
                </c:pt>
                <c:pt idx="3214">
                  <c:v>4.2170449724488798E-3</c:v>
                </c:pt>
                <c:pt idx="3215">
                  <c:v>-0.130881389923827</c:v>
                </c:pt>
                <c:pt idx="3216">
                  <c:v>-0.23319976878448401</c:v>
                </c:pt>
                <c:pt idx="3217">
                  <c:v>-0.27711181888672898</c:v>
                </c:pt>
                <c:pt idx="3218">
                  <c:v>-0.25161949487187302</c:v>
                </c:pt>
                <c:pt idx="3219">
                  <c:v>-0.16310750743233299</c:v>
                </c:pt>
                <c:pt idx="3220">
                  <c:v>-3.3744232910849901E-2</c:v>
                </c:pt>
                <c:pt idx="3221">
                  <c:v>0.104070494077179</c:v>
                </c:pt>
                <c:pt idx="3222">
                  <c:v>0.215820120217105</c:v>
                </c:pt>
                <c:pt idx="3223">
                  <c:v>0.273516258397831</c:v>
                </c:pt>
                <c:pt idx="3224">
                  <c:v>0.26270855289113898</c:v>
                </c:pt>
                <c:pt idx="3225">
                  <c:v>0.18610386058731601</c:v>
                </c:pt>
                <c:pt idx="3226">
                  <c:v>6.28883018948663E-2</c:v>
                </c:pt>
                <c:pt idx="3227">
                  <c:v>-7.6078022137854598E-2</c:v>
                </c:pt>
                <c:pt idx="3228">
                  <c:v>-0.195990133572364</c:v>
                </c:pt>
                <c:pt idx="3229">
                  <c:v>-0.266815300219156</c:v>
                </c:pt>
                <c:pt idx="3230">
                  <c:v>-0.27081491972410499</c:v>
                </c:pt>
                <c:pt idx="3231">
                  <c:v>-0.20698726257035799</c:v>
                </c:pt>
                <c:pt idx="3232">
                  <c:v>-9.1318361450111199E-2</c:v>
                </c:pt>
                <c:pt idx="3233">
                  <c:v>4.7221789793303298E-2</c:v>
                </c:pt>
                <c:pt idx="3234">
                  <c:v>0.173934950840268</c:v>
                </c:pt>
                <c:pt idx="3235">
                  <c:v>0.25708502443518999</c:v>
                </c:pt>
                <c:pt idx="3236">
                  <c:v>0.27584655882061099</c:v>
                </c:pt>
                <c:pt idx="3237">
                  <c:v>0.22552061132159501</c:v>
                </c:pt>
                <c:pt idx="3238">
                  <c:v>0.118711627688781</c:v>
                </c:pt>
                <c:pt idx="3239">
                  <c:v>-1.78294195321607E-2</c:v>
                </c:pt>
                <c:pt idx="3240">
                  <c:v>-0.149904978025584</c:v>
                </c:pt>
                <c:pt idx="3241">
                  <c:v>-0.24443590482953001</c:v>
                </c:pt>
                <c:pt idx="3242">
                  <c:v>-0.27774634289865502</c:v>
                </c:pt>
                <c:pt idx="3243">
                  <c:v>-0.24149348637559101</c:v>
                </c:pt>
                <c:pt idx="3244">
                  <c:v>-0.144757088072933</c:v>
                </c:pt>
                <c:pt idx="3245">
                  <c:v>-1.1765379054630799E-2</c:v>
                </c:pt>
                <c:pt idx="3246">
                  <c:v>0.12417304213501699</c:v>
                </c:pt>
                <c:pt idx="3247">
                  <c:v>0.22901155460832101</c:v>
                </c:pt>
                <c:pt idx="3248">
                  <c:v>0.27649270254542802</c:v>
                </c:pt>
                <c:pt idx="3249">
                  <c:v>0.25472453789383098</c:v>
                </c:pt>
                <c:pt idx="3250">
                  <c:v>0.16915903253041301</c:v>
                </c:pt>
                <c:pt idx="3251">
                  <c:v>4.1226598083301702E-2</c:v>
                </c:pt>
                <c:pt idx="3252">
                  <c:v>-9.7031293605020705E-2</c:v>
                </c:pt>
                <c:pt idx="3253">
                  <c:v>-0.21098709587152001</c:v>
                </c:pt>
                <c:pt idx="3254">
                  <c:v>-0.27209987110807898</c:v>
                </c:pt>
                <c:pt idx="3255">
                  <c:v>-0.265063545640566</c:v>
                </c:pt>
                <c:pt idx="3256">
                  <c:v>-0.19164041083251501</c:v>
                </c:pt>
                <c:pt idx="3257">
                  <c:v>-7.0219746280661799E-2</c:v>
                </c:pt>
                <c:pt idx="3258">
                  <c:v>6.8787889338863706E-2</c:v>
                </c:pt>
                <c:pt idx="3259">
                  <c:v>0.190567171344385</c:v>
                </c:pt>
                <c:pt idx="3260">
                  <c:v>0.26461772309380199</c:v>
                </c:pt>
                <c:pt idx="3261">
                  <c:v>0.27239312452519898</c:v>
                </c:pt>
                <c:pt idx="3262">
                  <c:v>0.21194597811499499</c:v>
                </c:pt>
                <c:pt idx="3263">
                  <c:v>9.8415646668498599E-2</c:v>
                </c:pt>
                <c:pt idx="3264">
                  <c:v>-3.9763494012471999E-2</c:v>
                </c:pt>
                <c:pt idx="3265">
                  <c:v>-0.16798362094321001</c:v>
                </c:pt>
                <c:pt idx="3266">
                  <c:v>-0.25413120791399402</c:v>
                </c:pt>
                <c:pt idx="3267">
                  <c:v>-0.27663005734715801</c:v>
                </c:pt>
                <c:pt idx="3268">
                  <c:v>-0.22984519282943799</c:v>
                </c:pt>
                <c:pt idx="3269">
                  <c:v>-0.12549417391152601</c:v>
                </c:pt>
                <c:pt idx="3270">
                  <c:v>1.02876393718621E-2</c:v>
                </c:pt>
                <c:pt idx="3271">
                  <c:v>0.143492849554686</c:v>
                </c:pt>
                <c:pt idx="3272">
                  <c:v>0.240759385401527</c:v>
                </c:pt>
                <c:pt idx="3273">
                  <c:v>0.27772623961176102</c:v>
                </c:pt>
                <c:pt idx="3274">
                  <c:v>0.24513483422271901</c:v>
                </c:pt>
                <c:pt idx="3275">
                  <c:v>0.151147888896489</c:v>
                </c:pt>
                <c:pt idx="3276">
                  <c:v>1.93050171427048E-2</c:v>
                </c:pt>
                <c:pt idx="3277">
                  <c:v>-0.117372915914102</c:v>
                </c:pt>
                <c:pt idx="3278">
                  <c:v>-0.224654074051514</c:v>
                </c:pt>
                <c:pt idx="3279">
                  <c:v>-0.275669225690028</c:v>
                </c:pt>
                <c:pt idx="3280">
                  <c:v>-0.25764130962675302</c:v>
                </c:pt>
                <c:pt idx="3281">
                  <c:v>-0.17508552927680801</c:v>
                </c:pt>
                <c:pt idx="3282">
                  <c:v>-4.8678491967718097E-2</c:v>
                </c:pt>
                <c:pt idx="3283">
                  <c:v>8.99203756341279E-2</c:v>
                </c:pt>
                <c:pt idx="3284">
                  <c:v>0.20599812733289399</c:v>
                </c:pt>
                <c:pt idx="3285">
                  <c:v>0.27048237012153098</c:v>
                </c:pt>
                <c:pt idx="3286">
                  <c:v>0.26722262536242603</c:v>
                </c:pt>
                <c:pt idx="3287">
                  <c:v>0.197035316352484</c:v>
                </c:pt>
                <c:pt idx="3288">
                  <c:v>7.7499290043700597E-2</c:v>
                </c:pt>
                <c:pt idx="3289">
                  <c:v>-6.1446914227219901E-2</c:v>
                </c:pt>
                <c:pt idx="3290">
                  <c:v>-0.18500335764095099</c:v>
                </c:pt>
                <c:pt idx="3291">
                  <c:v>-0.26222456245599701</c:v>
                </c:pt>
                <c:pt idx="3292">
                  <c:v>-0.27376999888085302</c:v>
                </c:pt>
                <c:pt idx="3293">
                  <c:v>-0.216748040740225</c:v>
                </c:pt>
                <c:pt idx="3294">
                  <c:v>-0.105440191188982</c:v>
                </c:pt>
                <c:pt idx="3295">
                  <c:v>3.2275808349000297E-2</c:v>
                </c:pt>
                <c:pt idx="3296">
                  <c:v>0.16190813146139599</c:v>
                </c:pt>
                <c:pt idx="3297">
                  <c:v>0.25098955864415801</c:v>
                </c:pt>
                <c:pt idx="3298">
                  <c:v>0.277209093838308</c:v>
                </c:pt>
                <c:pt idx="3299">
                  <c:v>0.23399989180028499</c:v>
                </c:pt>
                <c:pt idx="3300">
                  <c:v>0.132183965230939</c:v>
                </c:pt>
                <c:pt idx="3301">
                  <c:v>-2.7382554402830199E-3</c:v>
                </c:pt>
                <c:pt idx="3302">
                  <c:v>-0.136974663049583</c:v>
                </c:pt>
                <c:pt idx="3303">
                  <c:v>-0.23690491656899501</c:v>
                </c:pt>
                <c:pt idx="3304">
                  <c:v>-0.27750086408229702</c:v>
                </c:pt>
                <c:pt idx="3305">
                  <c:v>-0.24859499869580601</c:v>
                </c:pt>
                <c:pt idx="3306">
                  <c:v>-0.15742697371454001</c:v>
                </c:pt>
                <c:pt idx="3307">
                  <c:v>-2.6830386560424701E-2</c:v>
                </c:pt>
                <c:pt idx="3308">
                  <c:v>0.110486037351384</c:v>
                </c:pt>
                <c:pt idx="3309">
                  <c:v>0.22013054780292299</c:v>
                </c:pt>
                <c:pt idx="3310">
                  <c:v>0.27464199696644298</c:v>
                </c:pt>
                <c:pt idx="3311">
                  <c:v>0.26036765423446101</c:v>
                </c:pt>
                <c:pt idx="3312">
                  <c:v>0.180882617295794</c:v>
                </c:pt>
                <c:pt idx="3313">
                  <c:v>5.60944067411039E-2</c:v>
                </c:pt>
                <c:pt idx="3314">
                  <c:v>-8.2742995966332097E-2</c:v>
                </c:pt>
                <c:pt idx="3315">
                  <c:v>-0.200856902033718</c:v>
                </c:pt>
                <c:pt idx="3316">
                  <c:v>-0.26866495096100101</c:v>
                </c:pt>
                <c:pt idx="3317">
                  <c:v>-0.26918419624374601</c:v>
                </c:pt>
                <c:pt idx="3318">
                  <c:v>-0.20228458967972501</c:v>
                </c:pt>
                <c:pt idx="3319">
                  <c:v>-8.4721552747927503E-2</c:v>
                </c:pt>
                <c:pt idx="3320">
                  <c:v>5.4060522643945799E-2</c:v>
                </c:pt>
                <c:pt idx="3321">
                  <c:v>0.17930280477250701</c:v>
                </c:pt>
                <c:pt idx="3322">
                  <c:v>0.25963758713194801</c:v>
                </c:pt>
                <c:pt idx="3323">
                  <c:v>0.27494452511953599</c:v>
                </c:pt>
                <c:pt idx="3324">
                  <c:v>0.22138990115893101</c:v>
                </c:pt>
                <c:pt idx="3325">
                  <c:v>0.11238680304983401</c:v>
                </c:pt>
                <c:pt idx="3326">
                  <c:v>-2.4764267080203701E-2</c:v>
                </c:pt>
                <c:pt idx="3327">
                  <c:v>-0.155712972893645</c:v>
                </c:pt>
                <c:pt idx="3328">
                  <c:v>-0.247662398672718</c:v>
                </c:pt>
                <c:pt idx="3329">
                  <c:v>-0.27758324031822901</c:v>
                </c:pt>
                <c:pt idx="3330">
                  <c:v>-0.23798163742463399</c:v>
                </c:pt>
                <c:pt idx="3331">
                  <c:v>-0.138776057107142</c:v>
                </c:pt>
                <c:pt idx="3332">
                  <c:v>-4.8131523830092999E-3</c:v>
                </c:pt>
                <c:pt idx="3333">
                  <c:v>0.13035523621407699</c:v>
                </c:pt>
                <c:pt idx="3334">
                  <c:v>0.23287534723617201</c:v>
                </c:pt>
                <c:pt idx="3335">
                  <c:v>0.277070382889195</c:v>
                </c:pt>
                <c:pt idx="3336">
                  <c:v>0.25187142232775001</c:v>
                </c:pt>
                <c:pt idx="3337">
                  <c:v>0.163589701547452</c:v>
                </c:pt>
                <c:pt idx="3338">
                  <c:v>3.4335925177763703E-2</c:v>
                </c:pt>
                <c:pt idx="3339">
                  <c:v>-0.103517496657311</c:v>
                </c:pt>
                <c:pt idx="3340">
                  <c:v>-0.215444319278635</c:v>
                </c:pt>
                <c:pt idx="3341">
                  <c:v>-0.27341177561709901</c:v>
                </c:pt>
                <c:pt idx="3342">
                  <c:v>-0.26290155662874298</c:v>
                </c:pt>
                <c:pt idx="3343">
                  <c:v>-0.186546011859866</c:v>
                </c:pt>
                <c:pt idx="3344">
                  <c:v>-6.3468861173243504E-2</c:v>
                </c:pt>
                <c:pt idx="3345">
                  <c:v>7.5504459526447507E-2</c:v>
                </c:pt>
                <c:pt idx="3346">
                  <c:v>0.19556721994207801</c:v>
                </c:pt>
                <c:pt idx="3347">
                  <c:v>0.26664895691226198</c:v>
                </c:pt>
                <c:pt idx="3348">
                  <c:v>0.27094680845373298</c:v>
                </c:pt>
                <c:pt idx="3349">
                  <c:v>0.207384350985996</c:v>
                </c:pt>
                <c:pt idx="3350">
                  <c:v>9.1881196294703094E-2</c:v>
                </c:pt>
                <c:pt idx="3351">
                  <c:v>-4.6634173998158598E-2</c:v>
                </c:pt>
                <c:pt idx="3352">
                  <c:v>-0.173469726115769</c:v>
                </c:pt>
                <c:pt idx="3353">
                  <c:v>-0.256858709199631</c:v>
                </c:pt>
                <c:pt idx="3354">
                  <c:v>-0.275915835128696</c:v>
                </c:pt>
                <c:pt idx="3355">
                  <c:v>-0.225868128492205</c:v>
                </c:pt>
                <c:pt idx="3356">
                  <c:v>-0.11925034789069699</c:v>
                </c:pt>
                <c:pt idx="3357">
                  <c:v>1.7234422115486099E-2</c:v>
                </c:pt>
                <c:pt idx="3358">
                  <c:v>0.14940272418825301</c:v>
                </c:pt>
                <c:pt idx="3359">
                  <c:v>0.24415218716085901</c:v>
                </c:pt>
                <c:pt idx="3360">
                  <c:v>0.27775222024881902</c:v>
                </c:pt>
                <c:pt idx="3361">
                  <c:v>0.24178748672578099</c:v>
                </c:pt>
                <c:pt idx="3362">
                  <c:v>0.145265577211599</c:v>
                </c:pt>
                <c:pt idx="3363">
                  <c:v>1.23610027225551E-2</c:v>
                </c:pt>
                <c:pt idx="3364">
                  <c:v>-0.123639461580446</c:v>
                </c:pt>
                <c:pt idx="3365">
                  <c:v>-0.22867365572709</c:v>
                </c:pt>
                <c:pt idx="3366">
                  <c:v>-0.27643511420851302</c:v>
                </c:pt>
                <c:pt idx="3367">
                  <c:v>-0.254961683457465</c:v>
                </c:pt>
                <c:pt idx="3368">
                  <c:v>-0.16963151741704</c:v>
                </c:pt>
                <c:pt idx="3369">
                  <c:v>-4.18160855219811E-2</c:v>
                </c:pt>
                <c:pt idx="3370">
                  <c:v>9.6472444400219598E-2</c:v>
                </c:pt>
                <c:pt idx="3371">
                  <c:v>0.210598852150789</c:v>
                </c:pt>
                <c:pt idx="3372">
                  <c:v>0.27197947091976299</c:v>
                </c:pt>
                <c:pt idx="3373">
                  <c:v>0.26524114395873899</c:v>
                </c:pt>
                <c:pt idx="3374">
                  <c:v>0.19207152705664901</c:v>
                </c:pt>
                <c:pt idx="3375">
                  <c:v>7.0796404677972796E-2</c:v>
                </c:pt>
                <c:pt idx="3376">
                  <c:v>-6.8210116441311794E-2</c:v>
                </c:pt>
                <c:pt idx="3377">
                  <c:v>-0.190132990753027</c:v>
                </c:pt>
                <c:pt idx="3378">
                  <c:v>-0.264435878031204</c:v>
                </c:pt>
                <c:pt idx="3379">
                  <c:v>-0.272509159215374</c:v>
                </c:pt>
                <c:pt idx="3380">
                  <c:v>-0.212330830949962</c:v>
                </c:pt>
                <c:pt idx="3381">
                  <c:v>-9.8972928868285598E-2</c:v>
                </c:pt>
                <c:pt idx="3382">
                  <c:v>3.9173357231929003E-2</c:v>
                </c:pt>
                <c:pt idx="3383">
                  <c:v>0.16750843299954099</c:v>
                </c:pt>
                <c:pt idx="3384">
                  <c:v>0.25388998257554202</c:v>
                </c:pt>
                <c:pt idx="3385">
                  <c:v>0.27668321099639198</c:v>
                </c:pt>
                <c:pt idx="3386">
                  <c:v>0.23017941280516699</c:v>
                </c:pt>
                <c:pt idx="3387">
                  <c:v>0.12602575274747799</c:v>
                </c:pt>
                <c:pt idx="3388">
                  <c:v>-9.6918388928278892E-3</c:v>
                </c:pt>
                <c:pt idx="3389">
                  <c:v>-0.14298204935862099</c:v>
                </c:pt>
                <c:pt idx="3390">
                  <c:v>-0.24046151856631001</c:v>
                </c:pt>
                <c:pt idx="3391">
                  <c:v>-0.27771590873410301</c:v>
                </c:pt>
                <c:pt idx="3392">
                  <c:v>-0.24541462673501899</c:v>
                </c:pt>
                <c:pt idx="3393">
                  <c:v>-0.15164772902833401</c:v>
                </c:pt>
                <c:pt idx="3394">
                  <c:v>-1.9899716832291098E-2</c:v>
                </c:pt>
                <c:pt idx="3395">
                  <c:v>0.11683230289328</c:v>
                </c:pt>
                <c:pt idx="3396">
                  <c:v>0.22430294758424099</c:v>
                </c:pt>
                <c:pt idx="3397">
                  <c:v>0.275595527578263</c:v>
                </c:pt>
                <c:pt idx="3398">
                  <c:v>0.25786349801977698</c:v>
                </c:pt>
                <c:pt idx="3399">
                  <c:v>0.17554795571323201</c:v>
                </c:pt>
                <c:pt idx="3400">
                  <c:v>4.9265338877854198E-2</c:v>
                </c:pt>
                <c:pt idx="3401">
                  <c:v>-8.9356087699457507E-2</c:v>
                </c:pt>
                <c:pt idx="3402">
                  <c:v>-0.20559772778751501</c:v>
                </c:pt>
                <c:pt idx="3403">
                  <c:v>-0.27034614151548397</c:v>
                </c:pt>
                <c:pt idx="3404">
                  <c:v>-0.26738468699519502</c:v>
                </c:pt>
                <c:pt idx="3405">
                  <c:v>-0.19745507888278499</c:v>
                </c:pt>
                <c:pt idx="3406">
                  <c:v>-7.8071621341801303E-2</c:v>
                </c:pt>
                <c:pt idx="3407">
                  <c:v>6.0865358085413698E-2</c:v>
                </c:pt>
                <c:pt idx="3408">
                  <c:v>0.18455823099886701</c:v>
                </c:pt>
                <c:pt idx="3409">
                  <c:v>0.26202735004250999</c:v>
                </c:pt>
                <c:pt idx="3410">
                  <c:v>0.27387009376833799</c:v>
                </c:pt>
                <c:pt idx="3411">
                  <c:v>0.21712037354316799</c:v>
                </c:pt>
                <c:pt idx="3412">
                  <c:v>0.1059915088471</c:v>
                </c:pt>
                <c:pt idx="3413">
                  <c:v>-3.1683586763308097E-2</c:v>
                </c:pt>
                <c:pt idx="3414">
                  <c:v>-0.161423331518144</c:v>
                </c:pt>
                <c:pt idx="3415">
                  <c:v>-0.250733601496613</c:v>
                </c:pt>
                <c:pt idx="3416">
                  <c:v>-0.27724608554191599</c:v>
                </c:pt>
                <c:pt idx="3417">
                  <c:v>-0.234320567553397</c:v>
                </c:pt>
                <c:pt idx="3418">
                  <c:v>-0.13270800980186101</c:v>
                </c:pt>
                <c:pt idx="3419">
                  <c:v>2.1420922652751499E-3</c:v>
                </c:pt>
                <c:pt idx="3420">
                  <c:v>0.136455694035997</c:v>
                </c:pt>
                <c:pt idx="3421">
                  <c:v>0.23659312072573499</c:v>
                </c:pt>
                <c:pt idx="3422">
                  <c:v>0.277474332612547</c:v>
                </c:pt>
                <c:pt idx="3423">
                  <c:v>0.24886037657075499</c:v>
                </c:pt>
                <c:pt idx="3424">
                  <c:v>0.15791779539912201</c:v>
                </c:pt>
                <c:pt idx="3425">
                  <c:v>2.7423722718899299E-2</c:v>
                </c:pt>
                <c:pt idx="3426">
                  <c:v>-0.109938791440697</c:v>
                </c:pt>
                <c:pt idx="3427">
                  <c:v>-0.219766453273223</c:v>
                </c:pt>
                <c:pt idx="3428">
                  <c:v>-0.27455224355137098</c:v>
                </c:pt>
                <c:pt idx="3429">
                  <c:v>-0.26057472123361203</c:v>
                </c:pt>
                <c:pt idx="3430">
                  <c:v>-0.18133464349468001</c:v>
                </c:pt>
                <c:pt idx="3431">
                  <c:v>-5.6678179374047198E-2</c:v>
                </c:pt>
                <c:pt idx="3432">
                  <c:v>8.21736863767146E-2</c:v>
                </c:pt>
                <c:pt idx="3433">
                  <c:v>0.20044464260588701</c:v>
                </c:pt>
                <c:pt idx="3434">
                  <c:v>0.26851299462612799</c:v>
                </c:pt>
                <c:pt idx="3435">
                  <c:v>0.26933060140856802</c:v>
                </c:pt>
                <c:pt idx="3436">
                  <c:v>0.20269268826248199</c:v>
                </c:pt>
                <c:pt idx="3437">
                  <c:v>8.5289133926907207E-2</c:v>
                </c:pt>
                <c:pt idx="3438">
                  <c:v>-5.3475613096036399E-2</c:v>
                </c:pt>
                <c:pt idx="3439">
                  <c:v>-0.178847061080458</c:v>
                </c:pt>
                <c:pt idx="3440">
                  <c:v>-0.259425153130661</c:v>
                </c:pt>
                <c:pt idx="3441">
                  <c:v>-0.27502860622247799</c:v>
                </c:pt>
                <c:pt idx="3442">
                  <c:v>-0.22174943873226899</c:v>
                </c:pt>
                <c:pt idx="3443">
                  <c:v>-0.112931748677917</c:v>
                </c:pt>
                <c:pt idx="3444">
                  <c:v>2.4170398410526699E-2</c:v>
                </c:pt>
                <c:pt idx="3445">
                  <c:v>0.15521891927478801</c:v>
                </c:pt>
                <c:pt idx="3446">
                  <c:v>0.24739189889841101</c:v>
                </c:pt>
                <c:pt idx="3447">
                  <c:v>0.277604042735005</c:v>
                </c:pt>
                <c:pt idx="3448">
                  <c:v>0.23828853193816299</c:v>
                </c:pt>
                <c:pt idx="3449">
                  <c:v>0.13929218008267499</c:v>
                </c:pt>
                <c:pt idx="3450">
                  <c:v>5.4092376195298501E-3</c:v>
                </c:pt>
                <c:pt idx="3451">
                  <c:v>-0.1298284819619</c:v>
                </c:pt>
                <c:pt idx="3452">
                  <c:v>-0.23254985283854199</c:v>
                </c:pt>
                <c:pt idx="3453">
                  <c:v>-0.27702767043721999</c:v>
                </c:pt>
                <c:pt idx="3454">
                  <c:v>-0.25212218941999398</c:v>
                </c:pt>
                <c:pt idx="3455">
                  <c:v>-0.16407114201001799</c:v>
                </c:pt>
                <c:pt idx="3456">
                  <c:v>-3.4927459260162302E-2</c:v>
                </c:pt>
                <c:pt idx="3457">
                  <c:v>0.102964022335628</c:v>
                </c:pt>
                <c:pt idx="3458">
                  <c:v>0.21506752579503899</c:v>
                </c:pt>
                <c:pt idx="3459">
                  <c:v>0.27330603323701302</c:v>
                </c:pt>
                <c:pt idx="3460">
                  <c:v>0.26309334918723798</c:v>
                </c:pt>
                <c:pt idx="3461">
                  <c:v>0.18698730372087199</c:v>
                </c:pt>
                <c:pt idx="3462">
                  <c:v>6.4049128052595897E-2</c:v>
                </c:pt>
                <c:pt idx="3463">
                  <c:v>-7.4930549068397106E-2</c:v>
                </c:pt>
                <c:pt idx="3464">
                  <c:v>-0.19514340533982999</c:v>
                </c:pt>
                <c:pt idx="3465">
                  <c:v>-0.26648138516210501</c:v>
                </c:pt>
                <c:pt idx="3466">
                  <c:v>-0.27107744894003299</c:v>
                </c:pt>
                <c:pt idx="3467">
                  <c:v>-0.207780483988524</c:v>
                </c:pt>
                <c:pt idx="3468">
                  <c:v>-9.2443607845546297E-2</c:v>
                </c:pt>
                <c:pt idx="3469">
                  <c:v>4.6046343360857597E-2</c:v>
                </c:pt>
                <c:pt idx="3470">
                  <c:v>0.17300370222175801</c:v>
                </c:pt>
                <c:pt idx="3471">
                  <c:v>0.25663121062416799</c:v>
                </c:pt>
                <c:pt idx="3472">
                  <c:v>0.27598384030130502</c:v>
                </c:pt>
                <c:pt idx="3473">
                  <c:v>0.22621460509553201</c:v>
                </c:pt>
                <c:pt idx="3474">
                  <c:v>0.119788518710054</c:v>
                </c:pt>
                <c:pt idx="3475">
                  <c:v>-1.66393453003769E-2</c:v>
                </c:pt>
                <c:pt idx="3476">
                  <c:v>-0.14889978205732399</c:v>
                </c:pt>
                <c:pt idx="3477">
                  <c:v>-0.24386734469082699</c:v>
                </c:pt>
                <c:pt idx="3478">
                  <c:v>-0.27775681800333901</c:v>
                </c:pt>
                <c:pt idx="3479">
                  <c:v>-0.24208037316871001</c:v>
                </c:pt>
                <c:pt idx="3480">
                  <c:v>-0.14577339711637</c:v>
                </c:pt>
                <c:pt idx="3481">
                  <c:v>-1.29565694437329E-2</c:v>
                </c:pt>
                <c:pt idx="3482">
                  <c:v>0.12310531142280901</c:v>
                </c:pt>
                <c:pt idx="3483">
                  <c:v>0.22833470335360001</c:v>
                </c:pt>
                <c:pt idx="3484">
                  <c:v>0.27637625234381902</c:v>
                </c:pt>
                <c:pt idx="3485">
                  <c:v>0.255197654420733</c:v>
                </c:pt>
                <c:pt idx="3486">
                  <c:v>0.17010322081665999</c:v>
                </c:pt>
                <c:pt idx="3487">
                  <c:v>4.2405380315284499E-2</c:v>
                </c:pt>
                <c:pt idx="3488">
                  <c:v>-9.5913150749935699E-2</c:v>
                </c:pt>
                <c:pt idx="3489">
                  <c:v>-0.210209638207844</c:v>
                </c:pt>
                <c:pt idx="3490">
                  <c:v>-0.27185781773067602</c:v>
                </c:pt>
                <c:pt idx="3491">
                  <c:v>-0.26541752031939803</c:v>
                </c:pt>
                <c:pt idx="3492">
                  <c:v>-0.192501758413368</c:v>
                </c:pt>
                <c:pt idx="3493">
                  <c:v>-7.1372736918499102E-2</c:v>
                </c:pt>
                <c:pt idx="3494">
                  <c:v>6.7632029301923094E-2</c:v>
                </c:pt>
                <c:pt idx="3495">
                  <c:v>0.18969793422502801</c:v>
                </c:pt>
                <c:pt idx="3496">
                  <c:v>0.26425281472092699</c:v>
                </c:pt>
                <c:pt idx="3497">
                  <c:v>0.27262393846452099</c:v>
                </c:pt>
                <c:pt idx="3498">
                  <c:v>0.21271470558354399</c:v>
                </c:pt>
                <c:pt idx="3499">
                  <c:v>9.9529755102937198E-2</c:v>
                </c:pt>
                <c:pt idx="3500">
                  <c:v>-3.8583039980975301E-2</c:v>
                </c:pt>
                <c:pt idx="3501">
                  <c:v>-0.167032473349849</c:v>
                </c:pt>
                <c:pt idx="3502">
                  <c:v>-0.25364758757401601</c:v>
                </c:pt>
                <c:pt idx="3503">
                  <c:v>-0.276735089974875</c:v>
                </c:pt>
                <c:pt idx="3504">
                  <c:v>-0.230512572351662</c:v>
                </c:pt>
                <c:pt idx="3505">
                  <c:v>-0.126556750986795</c:v>
                </c:pt>
                <c:pt idx="3506">
                  <c:v>9.0959937638000806E-3</c:v>
                </c:pt>
                <c:pt idx="3507">
                  <c:v>0.142470590448803</c:v>
                </c:pt>
                <c:pt idx="3508">
                  <c:v>0.24016254393252501</c:v>
                </c:pt>
                <c:pt idx="3509">
                  <c:v>0.27770429842808703</c:v>
                </c:pt>
                <c:pt idx="3510">
                  <c:v>0.245693288629939</c:v>
                </c:pt>
                <c:pt idx="3511">
                  <c:v>0.15214687052391501</c:v>
                </c:pt>
                <c:pt idx="3512">
                  <c:v>2.04943248445149E-2</c:v>
                </c:pt>
                <c:pt idx="3513">
                  <c:v>-0.11629115162975499</c:v>
                </c:pt>
                <c:pt idx="3514">
                  <c:v>-0.22395078776042299</c:v>
                </c:pt>
                <c:pt idx="3515">
                  <c:v>-0.27552055980666801</c:v>
                </c:pt>
                <c:pt idx="3516">
                  <c:v>-0.25808449844386799</c:v>
                </c:pt>
                <c:pt idx="3517">
                  <c:v>-0.176009573405808</c:v>
                </c:pt>
                <c:pt idx="3518">
                  <c:v>-4.9851958824140702E-2</c:v>
                </c:pt>
                <c:pt idx="3519">
                  <c:v>8.8791388104133395E-2</c:v>
                </c:pt>
                <c:pt idx="3520">
                  <c:v>0.205196381059945</c:v>
                </c:pt>
                <c:pt idx="3521">
                  <c:v>0.27020866743336103</c:v>
                </c:pt>
                <c:pt idx="3522">
                  <c:v>0.26754551679521399</c:v>
                </c:pt>
                <c:pt idx="3523">
                  <c:v>0.19787393174381701</c:v>
                </c:pt>
                <c:pt idx="3524">
                  <c:v>7.8643592966425702E-2</c:v>
                </c:pt>
                <c:pt idx="3525">
                  <c:v>-6.02835215388388E-2</c:v>
                </c:pt>
                <c:pt idx="3526">
                  <c:v>-0.18411225410288301</c:v>
                </c:pt>
                <c:pt idx="3527">
                  <c:v>-0.261828930477356</c:v>
                </c:pt>
                <c:pt idx="3528">
                  <c:v>-0.27396892694501201</c:v>
                </c:pt>
                <c:pt idx="3529">
                  <c:v>-0.217491706079457</c:v>
                </c:pt>
                <c:pt idx="3530">
                  <c:v>-0.10654233820570901</c:v>
                </c:pt>
                <c:pt idx="3531">
                  <c:v>3.10912192123395E-2</c:v>
                </c:pt>
                <c:pt idx="3532">
                  <c:v>0.160937787902737</c:v>
                </c:pt>
                <c:pt idx="3533">
                  <c:v>0.25047648922734</c:v>
                </c:pt>
                <c:pt idx="3534">
                  <c:v>0.277281799981626</c:v>
                </c:pt>
                <c:pt idx="3535">
                  <c:v>0.23464016379910699</c:v>
                </c:pt>
                <c:pt idx="3536">
                  <c:v>0.13323144299120299</c:v>
                </c:pt>
                <c:pt idx="3537">
                  <c:v>-1.5459192217165199E-3</c:v>
                </c:pt>
                <c:pt idx="3538">
                  <c:v>-0.13593609637536999</c:v>
                </c:pt>
                <c:pt idx="3539">
                  <c:v>-0.23628023490549299</c:v>
                </c:pt>
                <c:pt idx="3540">
                  <c:v>-0.27744652282737298</c:v>
                </c:pt>
                <c:pt idx="3541">
                  <c:v>-0.24912460795386501</c:v>
                </c:pt>
                <c:pt idx="3542">
                  <c:v>-0.158407889561444</c:v>
                </c:pt>
                <c:pt idx="3543">
                  <c:v>-2.8016932537155499E-2</c:v>
                </c:pt>
                <c:pt idx="3544">
                  <c:v>0.10939103904549501</c:v>
                </c:pt>
                <c:pt idx="3545">
                  <c:v>0.21940134628646199</c:v>
                </c:pt>
                <c:pt idx="3546">
                  <c:v>0.274461225282846</c:v>
                </c:pt>
                <c:pt idx="3547">
                  <c:v>0.26078058777330998</c:v>
                </c:pt>
                <c:pt idx="3548">
                  <c:v>0.181785834290631</c:v>
                </c:pt>
                <c:pt idx="3549">
                  <c:v>5.7261690892420898E-2</c:v>
                </c:pt>
                <c:pt idx="3550">
                  <c:v>-8.1603998215537807E-2</c:v>
                </c:pt>
                <c:pt idx="3551">
                  <c:v>-0.20003145973596201</c:v>
                </c:pt>
                <c:pt idx="3552">
                  <c:v>-0.26835980126042902</c:v>
                </c:pt>
                <c:pt idx="3553">
                  <c:v>-0.26947576577587701</c:v>
                </c:pt>
                <c:pt idx="3554">
                  <c:v>-0.20309985304647099</c:v>
                </c:pt>
                <c:pt idx="3555">
                  <c:v>-8.5856322181559794E-2</c:v>
                </c:pt>
                <c:pt idx="3556">
                  <c:v>5.2890457187678201E-2</c:v>
                </c:pt>
                <c:pt idx="3557">
                  <c:v>0.178390493445686</c:v>
                </c:pt>
                <c:pt idx="3558">
                  <c:v>0.25921152396594399</c:v>
                </c:pt>
                <c:pt idx="3559">
                  <c:v>0.275111420277379</c:v>
                </c:pt>
                <c:pt idx="3560">
                  <c:v>0.22210795471299699</c:v>
                </c:pt>
                <c:pt idx="3561">
                  <c:v>0.113476174033026</c:v>
                </c:pt>
                <c:pt idx="3562">
                  <c:v>-2.3576418388593E-2</c:v>
                </c:pt>
                <c:pt idx="3563">
                  <c:v>-0.15472415056730701</c:v>
                </c:pt>
                <c:pt idx="3564">
                  <c:v>-0.24712025939749399</c:v>
                </c:pt>
                <c:pt idx="3565">
                  <c:v>-0.27762356623878598</c:v>
                </c:pt>
                <c:pt idx="3566">
                  <c:v>-0.23859432866400401</c:v>
                </c:pt>
                <c:pt idx="3567">
                  <c:v>-0.13980766134356401</c:v>
                </c:pt>
                <c:pt idx="3568">
                  <c:v>-6.00529793586492E-3</c:v>
                </c:pt>
                <c:pt idx="3569">
                  <c:v>0.129301129594036</c:v>
                </c:pt>
                <c:pt idx="3570">
                  <c:v>0.23222328709113699</c:v>
                </c:pt>
                <c:pt idx="3571">
                  <c:v>0.27698368172757698</c:v>
                </c:pt>
                <c:pt idx="3572">
                  <c:v>0.25237179499333201</c:v>
                </c:pt>
                <c:pt idx="3573">
                  <c:v>0.164551826602052</c:v>
                </c:pt>
                <c:pt idx="3574">
                  <c:v>3.5518832432866902E-2</c:v>
                </c:pt>
                <c:pt idx="3575">
                  <c:v>-0.102410073661969</c:v>
                </c:pt>
                <c:pt idx="3576">
                  <c:v>-0.214689741502192</c:v>
                </c:pt>
                <c:pt idx="3577">
                  <c:v>-0.27319903174472498</c:v>
                </c:pt>
                <c:pt idx="3578">
                  <c:v>-0.26328392968304098</c:v>
                </c:pt>
                <c:pt idx="3579">
                  <c:v>-0.187427734137317</c:v>
                </c:pt>
                <c:pt idx="3580">
                  <c:v>-6.4629099859652706E-2</c:v>
                </c:pt>
                <c:pt idx="3581">
                  <c:v>7.4356293407690399E-2</c:v>
                </c:pt>
                <c:pt idx="3582">
                  <c:v>0.19471869171812101</c:v>
                </c:pt>
                <c:pt idx="3583">
                  <c:v>0.26631258574068201</c:v>
                </c:pt>
                <c:pt idx="3584">
                  <c:v>0.27120684058114802</c:v>
                </c:pt>
                <c:pt idx="3585">
                  <c:v>0.208175659752972</c:v>
                </c:pt>
                <c:pt idx="3586">
                  <c:v>9.3005593511628404E-2</c:v>
                </c:pt>
                <c:pt idx="3587">
                  <c:v>-4.5458300589517303E-2</c:v>
                </c:pt>
                <c:pt idx="3588">
                  <c:v>-0.17253688130519501</c:v>
                </c:pt>
                <c:pt idx="3589">
                  <c:v>-0.25640252975688099</c:v>
                </c:pt>
                <c:pt idx="3590">
                  <c:v>-0.27605057402513999</c:v>
                </c:pt>
                <c:pt idx="3591">
                  <c:v>-0.22656003953536699</c:v>
                </c:pt>
                <c:pt idx="3592">
                  <c:v>-0.120326137667514</c:v>
                </c:pt>
                <c:pt idx="3593">
                  <c:v>1.6044191828333099E-2</c:v>
                </c:pt>
                <c:pt idx="3594">
                  <c:v>0.14839615394983399</c:v>
                </c:pt>
                <c:pt idx="3595">
                  <c:v>0.243581378731695</c:v>
                </c:pt>
                <c:pt idx="3596">
                  <c:v>0.27776013614103301</c:v>
                </c:pt>
                <c:pt idx="3597">
                  <c:v>0.24237214435505999</c:v>
                </c:pt>
                <c:pt idx="3598">
                  <c:v>0.146280545447738</c:v>
                </c:pt>
                <c:pt idx="3599">
                  <c:v>1.35520764744076E-2</c:v>
                </c:pt>
                <c:pt idx="3600">
                  <c:v>-0.122570594122917</c:v>
                </c:pt>
                <c:pt idx="3601">
                  <c:v>-0.22799469904939401</c:v>
                </c:pt>
                <c:pt idx="3602">
                  <c:v>-0.27631611722252197</c:v>
                </c:pt>
                <c:pt idx="3603">
                  <c:v>-0.25543244969652301</c:v>
                </c:pt>
                <c:pt idx="3604">
                  <c:v>-0.170574140556153</c:v>
                </c:pt>
                <c:pt idx="3605">
                  <c:v>-4.2994479748349801E-2</c:v>
                </c:pt>
                <c:pt idx="3606">
                  <c:v>9.5353415230817001E-2</c:v>
                </c:pt>
                <c:pt idx="3607">
                  <c:v>0.20981945583578199</c:v>
                </c:pt>
                <c:pt idx="3608">
                  <c:v>0.27173491210126999</c:v>
                </c:pt>
                <c:pt idx="3609">
                  <c:v>0.26559267390998298</c:v>
                </c:pt>
                <c:pt idx="3610">
                  <c:v>0.192931102920608</c:v>
                </c:pt>
                <c:pt idx="3611">
                  <c:v>7.1948740347096599E-2</c:v>
                </c:pt>
                <c:pt idx="3612">
                  <c:v>-6.7053630583926396E-2</c:v>
                </c:pt>
                <c:pt idx="3613">
                  <c:v>-0.18926200376468</c:v>
                </c:pt>
                <c:pt idx="3614">
                  <c:v>-0.26406853400633801</c:v>
                </c:pt>
                <c:pt idx="3615">
                  <c:v>-0.27273746174385299</c:v>
                </c:pt>
                <c:pt idx="3616">
                  <c:v>-0.213097600247243</c:v>
                </c:pt>
                <c:pt idx="3617">
                  <c:v>-0.100086122807172</c:v>
                </c:pt>
                <c:pt idx="3618">
                  <c:v>3.7992544979183501E-2</c:v>
                </c:pt>
                <c:pt idx="3619">
                  <c:v>0.166555744186865</c:v>
                </c:pt>
                <c:pt idx="3620">
                  <c:v>0.253404024026122</c:v>
                </c:pt>
                <c:pt idx="3621">
                  <c:v>0.27678569404359898</c:v>
                </c:pt>
                <c:pt idx="3622">
                  <c:v>0.23084466993406899</c:v>
                </c:pt>
                <c:pt idx="3623">
                  <c:v>0.127087166183185</c:v>
                </c:pt>
                <c:pt idx="3624">
                  <c:v>-8.5001067298182305E-3</c:v>
                </c:pt>
                <c:pt idx="3625">
                  <c:v>-0.14195847518150501</c:v>
                </c:pt>
                <c:pt idx="3626">
                  <c:v>-0.23986246287753901</c:v>
                </c:pt>
                <c:pt idx="3627">
                  <c:v>-0.277691408747202</c:v>
                </c:pt>
                <c:pt idx="3628">
                  <c:v>-0.24597081862369399</c:v>
                </c:pt>
                <c:pt idx="3629">
                  <c:v>-0.152645311083702</c:v>
                </c:pt>
                <c:pt idx="3630">
                  <c:v>-2.1088838440035999E-2</c:v>
                </c:pt>
                <c:pt idx="3631">
                  <c:v>0.115749464616593</c:v>
                </c:pt>
                <c:pt idx="3632">
                  <c:v>0.22359759620244901</c:v>
                </c:pt>
                <c:pt idx="3633">
                  <c:v>0.27544432272061797</c:v>
                </c:pt>
                <c:pt idx="3634">
                  <c:v>0.25830430988088399</c:v>
                </c:pt>
                <c:pt idx="3635">
                  <c:v>0.176470380227878</c:v>
                </c:pt>
                <c:pt idx="3636">
                  <c:v>5.0438349104039E-2</c:v>
                </c:pt>
                <c:pt idx="3637">
                  <c:v>-8.8226279449708206E-2</c:v>
                </c:pt>
                <c:pt idx="3638">
                  <c:v>-0.20479408899917301</c:v>
                </c:pt>
                <c:pt idx="3639">
                  <c:v>-0.27006994850850102</c:v>
                </c:pt>
                <c:pt idx="3640">
                  <c:v>-0.26770511402154801</c:v>
                </c:pt>
                <c:pt idx="3641">
                  <c:v>-0.19829187300593901</c:v>
                </c:pt>
                <c:pt idx="3642">
                  <c:v>-7.9215202282518493E-2</c:v>
                </c:pt>
                <c:pt idx="3643">
                  <c:v>5.9701407267997199E-2</c:v>
                </c:pt>
                <c:pt idx="3644">
                  <c:v>0.1836654290076</c:v>
                </c:pt>
                <c:pt idx="3645">
                  <c:v>0.26162930467464701</c:v>
                </c:pt>
                <c:pt idx="3646">
                  <c:v>0.27406649795555399</c:v>
                </c:pt>
                <c:pt idx="3647">
                  <c:v>0.217862036638372</c:v>
                </c:pt>
                <c:pt idx="3648">
                  <c:v>0.107092676727155</c:v>
                </c:pt>
                <c:pt idx="3649">
                  <c:v>-3.0498708425112799E-2</c:v>
                </c:pt>
                <c:pt idx="3650">
                  <c:v>-0.16045150285206</c:v>
                </c:pt>
                <c:pt idx="3651">
                  <c:v>-0.25021822302084801</c:v>
                </c:pt>
                <c:pt idx="3652">
                  <c:v>-0.27731623699290198</c:v>
                </c:pt>
                <c:pt idx="3653">
                  <c:v>-0.234958679065046</c:v>
                </c:pt>
                <c:pt idx="3654">
                  <c:v>-0.133754262387524</c:v>
                </c:pt>
                <c:pt idx="3655">
                  <c:v>9.4973905615699801E-4</c:v>
                </c:pt>
                <c:pt idx="3656">
                  <c:v>0.13541587246146999</c:v>
                </c:pt>
                <c:pt idx="3657">
                  <c:v>0.235966260549724</c:v>
                </c:pt>
                <c:pt idx="3658">
                  <c:v>0.27741743485489301</c:v>
                </c:pt>
                <c:pt idx="3659">
                  <c:v>0.24938769162783</c:v>
                </c:pt>
                <c:pt idx="3660">
                  <c:v>0.158897253943657</c:v>
                </c:pt>
                <c:pt idx="3661">
                  <c:v>2.8610013282294702E-2</c:v>
                </c:pt>
                <c:pt idx="3662">
                  <c:v>-0.108842782689255</c:v>
                </c:pt>
                <c:pt idx="3663">
                  <c:v>-0.21903522852467699</c:v>
                </c:pt>
                <c:pt idx="3664">
                  <c:v>-0.27436894258018502</c:v>
                </c:pt>
                <c:pt idx="3665">
                  <c:v>-0.26098525290513402</c:v>
                </c:pt>
                <c:pt idx="3666">
                  <c:v>-0.182236187605026</c:v>
                </c:pt>
                <c:pt idx="3667">
                  <c:v>-5.7844938608005797E-2</c:v>
                </c:pt>
                <c:pt idx="3668">
                  <c:v>8.1033934107336697E-2</c:v>
                </c:pt>
                <c:pt idx="3669">
                  <c:v>0.199617355327465</c:v>
                </c:pt>
                <c:pt idx="3670">
                  <c:v>0.26820537156966001</c:v>
                </c:pt>
                <c:pt idx="3671">
                  <c:v>0.269619688676903</c:v>
                </c:pt>
                <c:pt idx="3672">
                  <c:v>0.203506082155896</c:v>
                </c:pt>
                <c:pt idx="3673">
                  <c:v>8.6423114898866796E-2</c:v>
                </c:pt>
                <c:pt idx="3674">
                  <c:v>-5.2305057614666098E-2</c:v>
                </c:pt>
                <c:pt idx="3675">
                  <c:v>-0.17793310397158499</c:v>
                </c:pt>
                <c:pt idx="3676">
                  <c:v>-0.25899670062198099</c:v>
                </c:pt>
                <c:pt idx="3677">
                  <c:v>-0.275192966902717</c:v>
                </c:pt>
                <c:pt idx="3678">
                  <c:v>-0.222465447449441</c:v>
                </c:pt>
                <c:pt idx="3679">
                  <c:v>-0.11402007660701</c:v>
                </c:pt>
                <c:pt idx="3680">
                  <c:v>2.2982329750849701E-2</c:v>
                </c:pt>
                <c:pt idx="3681">
                  <c:v>0.15422866905058599</c:v>
                </c:pt>
                <c:pt idx="3682">
                  <c:v>0.246847481421402</c:v>
                </c:pt>
                <c:pt idx="3683">
                  <c:v>0.27764181073962702</c:v>
                </c:pt>
                <c:pt idx="3684">
                  <c:v>0.23889902619336201</c:v>
                </c:pt>
                <c:pt idx="3685">
                  <c:v>0.140322498515005</c:v>
                </c:pt>
                <c:pt idx="3686">
                  <c:v>6.6013305859832496E-3</c:v>
                </c:pt>
                <c:pt idx="3687">
                  <c:v>-0.12877318153997999</c:v>
                </c:pt>
                <c:pt idx="3688">
                  <c:v>-0.231895651498434</c:v>
                </c:pt>
                <c:pt idx="3689">
                  <c:v>-0.27693841696292398</c:v>
                </c:pt>
                <c:pt idx="3690">
                  <c:v>-0.252620237897837</c:v>
                </c:pt>
                <c:pt idx="3691">
                  <c:v>-0.16503175310905399</c:v>
                </c:pt>
                <c:pt idx="3692">
                  <c:v>-3.6110041971440299E-2</c:v>
                </c:pt>
                <c:pt idx="3693">
                  <c:v>0.101855653188358</c:v>
                </c:pt>
                <c:pt idx="3694">
                  <c:v>0.21431096814053399</c:v>
                </c:pt>
                <c:pt idx="3695">
                  <c:v>0.27309077163318701</c:v>
                </c:pt>
                <c:pt idx="3696">
                  <c:v>0.26347329723815499</c:v>
                </c:pt>
                <c:pt idx="3697">
                  <c:v>0.18786730108015301</c:v>
                </c:pt>
                <c:pt idx="3698">
                  <c:v>6.52087739225021E-2</c:v>
                </c:pt>
                <c:pt idx="3699">
                  <c:v>-7.3781695189904906E-2</c:v>
                </c:pt>
                <c:pt idx="3700">
                  <c:v>-0.194293081033592</c:v>
                </c:pt>
                <c:pt idx="3701">
                  <c:v>-0.26614255942564702</c:v>
                </c:pt>
                <c:pt idx="3702">
                  <c:v>-0.27133498278097401</c:v>
                </c:pt>
                <c:pt idx="3703">
                  <c:v>-0.208569876458776</c:v>
                </c:pt>
                <c:pt idx="3704">
                  <c:v>-9.3567150703899302E-2</c:v>
                </c:pt>
                <c:pt idx="3705">
                  <c:v>4.4870048393231998E-2</c:v>
                </c:pt>
                <c:pt idx="3706">
                  <c:v>0.17206926551670601</c:v>
                </c:pt>
                <c:pt idx="3707">
                  <c:v>0.25617266765129398</c:v>
                </c:pt>
                <c:pt idx="3708">
                  <c:v>0.27611603599276002</c:v>
                </c:pt>
                <c:pt idx="3709">
                  <c:v>0.22690443022030701</c:v>
                </c:pt>
                <c:pt idx="3710">
                  <c:v>0.120863202286286</c:v>
                </c:pt>
                <c:pt idx="3711">
                  <c:v>-1.5448964441208E-2</c:v>
                </c:pt>
                <c:pt idx="3712">
                  <c:v>-0.147891842185984</c:v>
                </c:pt>
                <c:pt idx="3713">
                  <c:v>-0.24329429060089899</c:v>
                </c:pt>
                <c:pt idx="3714">
                  <c:v>-0.27776217464661401</c:v>
                </c:pt>
                <c:pt idx="3715">
                  <c:v>-0.24266279894064999</c:v>
                </c:pt>
                <c:pt idx="3716">
                  <c:v>-0.146787019869286</c:v>
                </c:pt>
                <c:pt idx="3717">
                  <c:v>-1.4147521071097E-2</c:v>
                </c:pt>
                <c:pt idx="3718">
                  <c:v>0.12203531214419699</c:v>
                </c:pt>
                <c:pt idx="3719">
                  <c:v>0.227653644380862</c:v>
                </c:pt>
                <c:pt idx="3720">
                  <c:v>0.276254709121661</c:v>
                </c:pt>
                <c:pt idx="3721">
                  <c:v>0.25566606820314303</c:v>
                </c:pt>
                <c:pt idx="3722">
                  <c:v>0.17104427446600601</c:v>
                </c:pt>
                <c:pt idx="3723">
                  <c:v>4.3583381107214297E-2</c:v>
                </c:pt>
                <c:pt idx="3724">
                  <c:v>-9.4793240421547104E-2</c:v>
                </c:pt>
                <c:pt idx="3725">
                  <c:v>-0.20942830683216099</c:v>
                </c:pt>
                <c:pt idx="3726">
                  <c:v>-0.27161075459776601</c:v>
                </c:pt>
                <c:pt idx="3727">
                  <c:v>-0.26576660392356599</c:v>
                </c:pt>
                <c:pt idx="3728">
                  <c:v>-0.193359558600394</c:v>
                </c:pt>
                <c:pt idx="3729">
                  <c:v>-7.25244123101359E-2</c:v>
                </c:pt>
                <c:pt idx="3730">
                  <c:v>6.6474922951986398E-2</c:v>
                </c:pt>
                <c:pt idx="3731">
                  <c:v>0.18882520138030001</c:v>
                </c:pt>
                <c:pt idx="3732">
                  <c:v>0.263883036736411</c:v>
                </c:pt>
                <c:pt idx="3733">
                  <c:v>0.27284972853037498</c:v>
                </c:pt>
                <c:pt idx="3734">
                  <c:v>0.213479513177075</c:v>
                </c:pt>
                <c:pt idx="3735">
                  <c:v>0.10064202941782401</c:v>
                </c:pt>
                <c:pt idx="3736">
                  <c:v>-3.7401874946945399E-2</c:v>
                </c:pt>
                <c:pt idx="3737">
                  <c:v>-0.166078247706865</c:v>
                </c:pt>
                <c:pt idx="3738">
                  <c:v>-0.25315929305394902</c:v>
                </c:pt>
                <c:pt idx="3739">
                  <c:v>-0.27683502296943502</c:v>
                </c:pt>
                <c:pt idx="3740">
                  <c:v>-0.23117570402242299</c:v>
                </c:pt>
                <c:pt idx="3741">
                  <c:v>-0.12761699589304301</c:v>
                </c:pt>
                <c:pt idx="3742">
                  <c:v>7.9041805361151005E-3</c:v>
                </c:pt>
                <c:pt idx="3743">
                  <c:v>0.14144570591602701</c:v>
                </c:pt>
                <c:pt idx="3744">
                  <c:v>0.239561276783815</c:v>
                </c:pt>
                <c:pt idx="3745">
                  <c:v>0.27767723975082798</c:v>
                </c:pt>
                <c:pt idx="3746">
                  <c:v>0.24624721543771</c:v>
                </c:pt>
                <c:pt idx="3747">
                  <c:v>0.153143048411397</c:v>
                </c:pt>
                <c:pt idx="3748">
                  <c:v>2.1683254879949199E-2</c:v>
                </c:pt>
                <c:pt idx="3749">
                  <c:v>-0.11520724434933</c:v>
                </c:pt>
                <c:pt idx="3750">
                  <c:v>-0.22324337453746099</c:v>
                </c:pt>
                <c:pt idx="3751">
                  <c:v>-0.275366816671334</c:v>
                </c:pt>
                <c:pt idx="3752">
                  <c:v>-0.25852293131815901</c:v>
                </c:pt>
                <c:pt idx="3753">
                  <c:v>-0.17693037405651801</c:v>
                </c:pt>
                <c:pt idx="3754">
                  <c:v>-5.1024507016066999E-2</c:v>
                </c:pt>
                <c:pt idx="3755">
                  <c:v>8.7660764339619904E-2</c:v>
                </c:pt>
                <c:pt idx="3756">
                  <c:v>0.20439085345854699</c:v>
                </c:pt>
                <c:pt idx="3757">
                  <c:v>0.26992998537997898</c:v>
                </c:pt>
                <c:pt idx="3758">
                  <c:v>0.267863477938937</c:v>
                </c:pt>
                <c:pt idx="3759">
                  <c:v>0.198708900743709</c:v>
                </c:pt>
                <c:pt idx="3760">
                  <c:v>7.9786446656694293E-2</c:v>
                </c:pt>
                <c:pt idx="3761">
                  <c:v>-5.9119017954671602E-2</c:v>
                </c:pt>
                <c:pt idx="3762">
                  <c:v>-0.18321775777152799</c:v>
                </c:pt>
                <c:pt idx="3763">
                  <c:v>-0.26142847355405302</c:v>
                </c:pt>
                <c:pt idx="3764">
                  <c:v>-0.27416280635045698</c:v>
                </c:pt>
                <c:pt idx="3765">
                  <c:v>-0.218231363513815</c:v>
                </c:pt>
                <c:pt idx="3766">
                  <c:v>-0.10764252187604501</c:v>
                </c:pt>
                <c:pt idx="3767">
                  <c:v>2.9906057131306601E-2</c:v>
                </c:pt>
                <c:pt idx="3768">
                  <c:v>0.159964478606413</c:v>
                </c:pt>
                <c:pt idx="3769">
                  <c:v>0.249958804066962</c:v>
                </c:pt>
                <c:pt idx="3770">
                  <c:v>0.27734939641709599</c:v>
                </c:pt>
                <c:pt idx="3771">
                  <c:v>0.235276111883824</c:v>
                </c:pt>
                <c:pt idx="3772">
                  <c:v>0.13427646558221401</c:v>
                </c:pt>
                <c:pt idx="3773">
                  <c:v>-3.5355451517978198E-4</c:v>
                </c:pt>
                <c:pt idx="3774">
                  <c:v>-0.13489502469095299</c:v>
                </c:pt>
                <c:pt idx="3775">
                  <c:v>-0.23565119910489801</c:v>
                </c:pt>
                <c:pt idx="3776">
                  <c:v>-0.27738706882911401</c:v>
                </c:pt>
                <c:pt idx="3777">
                  <c:v>-0.24964962638063101</c:v>
                </c:pt>
                <c:pt idx="3778">
                  <c:v>-0.15938588629127401</c:v>
                </c:pt>
                <c:pt idx="3779">
                  <c:v>-2.9202962222012501E-2</c:v>
                </c:pt>
                <c:pt idx="3780">
                  <c:v>0.10829402489777699</c:v>
                </c:pt>
                <c:pt idx="3781">
                  <c:v>0.21866810167456199</c:v>
                </c:pt>
                <c:pt idx="3782">
                  <c:v>0.274275395868532</c:v>
                </c:pt>
                <c:pt idx="3783">
                  <c:v>0.2611887156862</c:v>
                </c:pt>
                <c:pt idx="3784">
                  <c:v>0.182685701363101</c:v>
                </c:pt>
                <c:pt idx="3785">
                  <c:v>5.8427919833798601E-2</c:v>
                </c:pt>
                <c:pt idx="3786">
                  <c:v>-8.0463496678378696E-2</c:v>
                </c:pt>
                <c:pt idx="3787">
                  <c:v>-0.19920233128816101</c:v>
                </c:pt>
                <c:pt idx="3788">
                  <c:v>-0.26804970626527702</c:v>
                </c:pt>
                <c:pt idx="3789">
                  <c:v>-0.26976236944859899</c:v>
                </c:pt>
                <c:pt idx="3790">
                  <c:v>-0.20391137371927501</c:v>
                </c:pt>
                <c:pt idx="3791">
                  <c:v>-8.6989509467632398E-2</c:v>
                </c:pt>
                <c:pt idx="3792">
                  <c:v>5.17194170739173E-2</c:v>
                </c:pt>
                <c:pt idx="3793">
                  <c:v>0.17747489476533401</c:v>
                </c:pt>
                <c:pt idx="3794">
                  <c:v>0.258780684088456</c:v>
                </c:pt>
                <c:pt idx="3795">
                  <c:v>0.27527324572280898</c:v>
                </c:pt>
                <c:pt idx="3796">
                  <c:v>0.22282191529464501</c:v>
                </c:pt>
                <c:pt idx="3797">
                  <c:v>0.114563453894128</c:v>
                </c:pt>
                <c:pt idx="3798">
                  <c:v>-2.23881352342442E-2</c:v>
                </c:pt>
                <c:pt idx="3799">
                  <c:v>-0.15373247700729201</c:v>
                </c:pt>
                <c:pt idx="3800">
                  <c:v>-0.24657356622681401</c:v>
                </c:pt>
                <c:pt idx="3801">
                  <c:v>-0.277658776153477</c:v>
                </c:pt>
                <c:pt idx="3802">
                  <c:v>-0.23920262312250501</c:v>
                </c:pt>
                <c:pt idx="3803">
                  <c:v>-0.14083668922515899</c:v>
                </c:pt>
                <c:pt idx="3804">
                  <c:v>-7.1973328239813804E-3</c:v>
                </c:pt>
                <c:pt idx="3805">
                  <c:v>0.12824464023197299</c:v>
                </c:pt>
                <c:pt idx="3806">
                  <c:v>0.231566947569841</c:v>
                </c:pt>
                <c:pt idx="3807">
                  <c:v>0.27689187635179102</c:v>
                </c:pt>
                <c:pt idx="3808">
                  <c:v>0.25286751698894</c:v>
                </c:pt>
                <c:pt idx="3809">
                  <c:v>0.16551091932001899</c:v>
                </c:pt>
                <c:pt idx="3810">
                  <c:v>3.6701085152198699E-2</c:v>
                </c:pt>
                <c:pt idx="3811">
                  <c:v>-0.101300763468993</c:v>
                </c:pt>
                <c:pt idx="3812">
                  <c:v>-0.213931207455063</c:v>
                </c:pt>
                <c:pt idx="3813">
                  <c:v>-0.27298125340115098</c:v>
                </c:pt>
                <c:pt idx="3814">
                  <c:v>-0.26366145098016802</c:v>
                </c:pt>
                <c:pt idx="3815">
                  <c:v>-0.18830600252430801</c:v>
                </c:pt>
                <c:pt idx="3816">
                  <c:v>-6.5788147570603805E-2</c:v>
                </c:pt>
                <c:pt idx="3817">
                  <c:v>7.3206757062196301E-2</c:v>
                </c:pt>
                <c:pt idx="3818">
                  <c:v>0.193866575247019</c:v>
                </c:pt>
                <c:pt idx="3819">
                  <c:v>0.26597130700030602</c:v>
                </c:pt>
                <c:pt idx="3820">
                  <c:v>0.27146187494916502</c:v>
                </c:pt>
                <c:pt idx="3821">
                  <c:v>0.20896313228979399</c:v>
                </c:pt>
                <c:pt idx="3822">
                  <c:v>9.4128276835283006E-2</c:v>
                </c:pt>
                <c:pt idx="3823">
                  <c:v>-4.4281589482061103E-2</c:v>
                </c:pt>
                <c:pt idx="3824">
                  <c:v>-0.171600857010585</c:v>
                </c:pt>
                <c:pt idx="3825">
                  <c:v>-0.25594162536637599</c:v>
                </c:pt>
                <c:pt idx="3826">
                  <c:v>-0.27618022590258401</c:v>
                </c:pt>
                <c:pt idx="3827">
                  <c:v>-0.227247775563754</c:v>
                </c:pt>
                <c:pt idx="3828">
                  <c:v>-0.12139971009212901</c:v>
                </c:pt>
                <c:pt idx="3829">
                  <c:v>1.4853665881194999E-2</c:v>
                </c:pt>
                <c:pt idx="3830">
                  <c:v>0.14738684908912</c:v>
                </c:pt>
                <c:pt idx="3831">
                  <c:v>0.24300608162104401</c:v>
                </c:pt>
                <c:pt idx="3832">
                  <c:v>0.27776293351069098</c:v>
                </c:pt>
                <c:pt idx="3833">
                  <c:v>0.242952335586444</c:v>
                </c:pt>
                <c:pt idx="3834">
                  <c:v>0.147292818047701</c:v>
                </c:pt>
                <c:pt idx="3835">
                  <c:v>1.47429004906068E-2</c:v>
                </c:pt>
                <c:pt idx="3836">
                  <c:v>-0.12149946795267499</c:v>
                </c:pt>
                <c:pt idx="3837">
                  <c:v>-0.227311540919231</c:v>
                </c:pt>
                <c:pt idx="3838">
                  <c:v>-0.27619202832414202</c:v>
                </c:pt>
                <c:pt idx="3839">
                  <c:v>-0.25589850886431698</c:v>
                </c:pt>
                <c:pt idx="3840">
                  <c:v>-0.171513620380327</c:v>
                </c:pt>
                <c:pt idx="3841">
                  <c:v>-4.41720816788281E-2</c:v>
                </c:pt>
                <c:pt idx="3842">
                  <c:v>9.4232628902833598E-2</c:v>
                </c:pt>
                <c:pt idx="3843">
                  <c:v>0.20903619299899101</c:v>
                </c:pt>
                <c:pt idx="3844">
                  <c:v>0.271485345792155</c:v>
                </c:pt>
                <c:pt idx="3845">
                  <c:v>0.26593930955885903</c:v>
                </c:pt>
                <c:pt idx="3846">
                  <c:v>0.193787123478843</c:v>
                </c:pt>
                <c:pt idx="3847">
                  <c:v>7.3099750155514398E-2</c:v>
                </c:pt>
                <c:pt idx="3848">
                  <c:v>-6.5895909072190895E-2</c:v>
                </c:pt>
                <c:pt idx="3849">
                  <c:v>-0.18838752908422399</c:v>
                </c:pt>
                <c:pt idx="3850">
                  <c:v>-0.26369632376572799</c:v>
                </c:pt>
                <c:pt idx="3851">
                  <c:v>-0.27296073830687501</c:v>
                </c:pt>
                <c:pt idx="3852">
                  <c:v>-0.213860442613581</c:v>
                </c:pt>
                <c:pt idx="3853">
                  <c:v>-0.10119747237384601</c:v>
                </c:pt>
                <c:pt idx="3854">
                  <c:v>3.6811032605459003E-2</c:v>
                </c:pt>
                <c:pt idx="3855">
                  <c:v>0.16559998610966001</c:v>
                </c:pt>
                <c:pt idx="3856">
                  <c:v>0.25291339578496502</c:v>
                </c:pt>
                <c:pt idx="3857">
                  <c:v>0.276883076525125</c:v>
                </c:pt>
                <c:pt idx="3858">
                  <c:v>0.23150567309166201</c:v>
                </c:pt>
                <c:pt idx="3859">
                  <c:v>0.12814623767546099</c:v>
                </c:pt>
                <c:pt idx="3860">
                  <c:v>-7.3082179281036101E-3</c:v>
                </c:pt>
                <c:pt idx="3861">
                  <c:v>-0.140932285014682</c:v>
                </c:pt>
                <c:pt idx="3862">
                  <c:v>-0.23925898703890899</c:v>
                </c:pt>
                <c:pt idx="3863">
                  <c:v>-0.27766179150424403</c:v>
                </c:pt>
                <c:pt idx="3864">
                  <c:v>-0.24652247779863701</c:v>
                </c:pt>
                <c:pt idx="3865">
                  <c:v>-0.15364008021393799</c:v>
                </c:pt>
                <c:pt idx="3866">
                  <c:v>-2.22775714257968E-2</c:v>
                </c:pt>
                <c:pt idx="3867">
                  <c:v>0.11466449332595501</c:v>
                </c:pt>
                <c:pt idx="3868">
                  <c:v>0.22288812439734801</c:v>
                </c:pt>
                <c:pt idx="3869">
                  <c:v>0.27528804201588403</c:v>
                </c:pt>
                <c:pt idx="3870">
                  <c:v>0.258740361748513</c:v>
                </c:pt>
                <c:pt idx="3871">
                  <c:v>0.177389552772553</c:v>
                </c:pt>
                <c:pt idx="3872">
                  <c:v>5.1610429859814101E-2</c:v>
                </c:pt>
                <c:pt idx="3873">
                  <c:v>-8.7094845379178401E-2</c:v>
                </c:pt>
                <c:pt idx="3874">
                  <c:v>-0.20398667629576001</c:v>
                </c:pt>
                <c:pt idx="3875">
                  <c:v>-0.26978877869259998</c:v>
                </c:pt>
                <c:pt idx="3876">
                  <c:v>-0.26802060781780201</c:v>
                </c:pt>
                <c:pt idx="3877">
                  <c:v>-0.199125013035894</c:v>
                </c:pt>
                <c:pt idx="3878">
                  <c:v>-8.0357323457247803E-2</c:v>
                </c:pt>
                <c:pt idx="3879">
                  <c:v>5.8536356281910298E-2</c:v>
                </c:pt>
                <c:pt idx="3880">
                  <c:v>0.18276924245707299</c:v>
                </c:pt>
                <c:pt idx="3881">
                  <c:v>0.26122643804079598</c:v>
                </c:pt>
                <c:pt idx="3882">
                  <c:v>0.27425785168603101</c:v>
                </c:pt>
                <c:pt idx="3883">
                  <c:v>0.21859968500430699</c:v>
                </c:pt>
                <c:pt idx="3884">
                  <c:v>0.10819187111926</c:v>
                </c:pt>
                <c:pt idx="3885">
                  <c:v>-2.9313268061246098E-2</c:v>
                </c:pt>
                <c:pt idx="3886">
                  <c:v>-0.15947671740950001</c:v>
                </c:pt>
                <c:pt idx="3887">
                  <c:v>-0.249698233560815</c:v>
                </c:pt>
                <c:pt idx="3888">
                  <c:v>-0.27738127810144098</c:v>
                </c:pt>
                <c:pt idx="3889">
                  <c:v>-0.235592460793038</c:v>
                </c:pt>
                <c:pt idx="3890">
                  <c:v>-0.134798050169496</c:v>
                </c:pt>
                <c:pt idx="3891">
                  <c:v>-2.42631654611854E-4</c:v>
                </c:pt>
                <c:pt idx="3892">
                  <c:v>0.134373555463348</c:v>
                </c:pt>
                <c:pt idx="3893">
                  <c:v>0.235335052022493</c:v>
                </c:pt>
                <c:pt idx="3894">
                  <c:v>0.27735542488993198</c:v>
                </c:pt>
                <c:pt idx="3895">
                  <c:v>0.24991041100554501</c:v>
                </c:pt>
                <c:pt idx="3896">
                  <c:v>0.159873784353183</c:v>
                </c:pt>
                <c:pt idx="3897">
                  <c:v>2.97957766246125E-2</c:v>
                </c:pt>
                <c:pt idx="3898">
                  <c:v>-0.107744768199171</c:v>
                </c:pt>
                <c:pt idx="3899">
                  <c:v>-0.218299967427457</c:v>
                </c:pt>
                <c:pt idx="3900">
                  <c:v>-0.274180585578855</c:v>
                </c:pt>
                <c:pt idx="3901">
                  <c:v>-0.26139097517915999</c:v>
                </c:pt>
                <c:pt idx="3902">
                  <c:v>-0.183134373493959</c:v>
                </c:pt>
                <c:pt idx="3903">
                  <c:v>-5.90106318840228E-2</c:v>
                </c:pt>
                <c:pt idx="3904">
                  <c:v>7.9892688556650604E-2</c:v>
                </c:pt>
                <c:pt idx="3905">
                  <c:v>0.19878638953005301</c:v>
                </c:pt>
                <c:pt idx="3906">
                  <c:v>0.26789280606442201</c:v>
                </c:pt>
                <c:pt idx="3907">
                  <c:v>0.26990380743364001</c:v>
                </c:pt>
                <c:pt idx="3908">
                  <c:v>0.20431572586944</c:v>
                </c:pt>
                <c:pt idx="3909">
                  <c:v>8.7555503278494706E-2</c:v>
                </c:pt>
                <c:pt idx="3910">
                  <c:v>-5.1133538263458997E-2</c:v>
                </c:pt>
                <c:pt idx="3911">
                  <c:v>-0.17701586793788701</c:v>
                </c:pt>
                <c:pt idx="3912">
                  <c:v>-0.25856347536055102</c:v>
                </c:pt>
                <c:pt idx="3913">
                  <c:v>-0.27535225636781402</c:v>
                </c:pt>
                <c:pt idx="3914">
                  <c:v>-0.223177356606372</c:v>
                </c:pt>
                <c:pt idx="3915">
                  <c:v>-0.115106303391058</c:v>
                </c:pt>
                <c:pt idx="3916">
                  <c:v>2.1793837576211901E-2</c:v>
                </c:pt>
                <c:pt idx="3917">
                  <c:v>0.15323557672336699</c:v>
                </c:pt>
                <c:pt idx="3918">
                  <c:v>0.24629851507565001</c:v>
                </c:pt>
                <c:pt idx="3919">
                  <c:v>0.27767446240217603</c:v>
                </c:pt>
                <c:pt idx="3920">
                  <c:v>0.239505118052771</c:v>
                </c:pt>
                <c:pt idx="3921">
                  <c:v>0.14135023110516401</c:v>
                </c:pt>
                <c:pt idx="3922">
                  <c:v>7.7933019040960999E-3</c:v>
                </c:pt>
                <c:pt idx="3923">
                  <c:v>-0.127715508104987</c:v>
                </c:pt>
                <c:pt idx="3924">
                  <c:v>-0.231237176819685</c:v>
                </c:pt>
                <c:pt idx="3925">
                  <c:v>-0.27684406010859203</c:v>
                </c:pt>
                <c:pt idx="3926">
                  <c:v>-0.25311363112743601</c:v>
                </c:pt>
                <c:pt idx="3927">
                  <c:v>-0.16598932302744299</c:v>
                </c:pt>
                <c:pt idx="3928">
                  <c:v>-3.7291959252225199E-2</c:v>
                </c:pt>
                <c:pt idx="3929">
                  <c:v>0.100745407060232</c:v>
                </c:pt>
                <c:pt idx="3930">
                  <c:v>0.213550461195323</c:v>
                </c:pt>
                <c:pt idx="3931">
                  <c:v>0.27287047755316202</c:v>
                </c:pt>
                <c:pt idx="3932">
                  <c:v>0.26384839004226301</c:v>
                </c:pt>
                <c:pt idx="3933">
                  <c:v>0.18874383644869899</c:v>
                </c:pt>
                <c:pt idx="3934">
                  <c:v>6.63672181348023E-2</c:v>
                </c:pt>
                <c:pt idx="3935">
                  <c:v>-7.2631481673286605E-2</c:v>
                </c:pt>
                <c:pt idx="3936">
                  <c:v>-0.19343917632329999</c:v>
                </c:pt>
                <c:pt idx="3937">
                  <c:v>-0.26579882925361398</c:v>
                </c:pt>
                <c:pt idx="3938">
                  <c:v>-0.271587516501132</c:v>
                </c:pt>
                <c:pt idx="3939">
                  <c:v>-0.20935542543430699</c:v>
                </c:pt>
                <c:pt idx="3940">
                  <c:v>-9.4688969320689098E-2</c:v>
                </c:pt>
                <c:pt idx="3941">
                  <c:v>4.3692926567015698E-2</c:v>
                </c:pt>
                <c:pt idx="3942">
                  <c:v>0.171131657944773</c:v>
                </c:pt>
                <c:pt idx="3943">
                  <c:v>0.25570940396653002</c:v>
                </c:pt>
                <c:pt idx="3944">
                  <c:v>0.276243143458893</c:v>
                </c:pt>
                <c:pt idx="3945">
                  <c:v>0.227590073983927</c:v>
                </c:pt>
                <c:pt idx="3946">
                  <c:v>0.121935658613369</c:v>
                </c:pt>
                <c:pt idx="3947">
                  <c:v>-1.42582988908157E-2</c:v>
                </c:pt>
                <c:pt idx="3948">
                  <c:v>-0.146881176985731</c:v>
                </c:pt>
                <c:pt idx="3949">
                  <c:v>-0.24271675311989999</c:v>
                </c:pt>
                <c:pt idx="3950">
                  <c:v>-0.27776241272976798</c:v>
                </c:pt>
                <c:pt idx="3951">
                  <c:v>-0.24324075295855499</c:v>
                </c:pt>
                <c:pt idx="3952">
                  <c:v>-0.14779793765278901</c:v>
                </c:pt>
                <c:pt idx="3953">
                  <c:v>-1.53382119900431E-2</c:v>
                </c:pt>
                <c:pt idx="3954">
                  <c:v>0.120963064016969</c:v>
                </c:pt>
                <c:pt idx="3955">
                  <c:v>0.22696839024056101</c:v>
                </c:pt>
                <c:pt idx="3956">
                  <c:v>0.276128075118733</c:v>
                </c:pt>
                <c:pt idx="3957">
                  <c:v>0.256129770609201</c:v>
                </c:pt>
                <c:pt idx="3958">
                  <c:v>0.17198217613685299</c:v>
                </c:pt>
                <c:pt idx="3959">
                  <c:v>4.4760578751066801E-2</c:v>
                </c:pt>
                <c:pt idx="3960">
                  <c:v>-9.3671583257396204E-2</c:v>
                </c:pt>
                <c:pt idx="3961">
                  <c:v>-0.20864311614272901</c:v>
                </c:pt>
                <c:pt idx="3962">
                  <c:v>-0.27135868626219101</c:v>
                </c:pt>
                <c:pt idx="3963">
                  <c:v>-0.26611079002021099</c:v>
                </c:pt>
                <c:pt idx="3964">
                  <c:v>-0.19421379558617799</c:v>
                </c:pt>
                <c:pt idx="3965">
                  <c:v>-7.3674751232668895E-2</c:v>
                </c:pt>
                <c:pt idx="3966">
                  <c:v>6.5316591612037997E-2</c:v>
                </c:pt>
                <c:pt idx="3967">
                  <c:v>0.18794898889279199</c:v>
                </c:pt>
                <c:pt idx="3968">
                  <c:v>0.26350839595446801</c:v>
                </c:pt>
                <c:pt idx="3969">
                  <c:v>0.273070490561936</c:v>
                </c:pt>
                <c:pt idx="3970">
                  <c:v>0.214240386801829</c:v>
                </c:pt>
                <c:pt idx="3971">
                  <c:v>0.10175244911633299</c:v>
                </c:pt>
                <c:pt idx="3972">
                  <c:v>-3.6220020676716397E-2</c:v>
                </c:pt>
                <c:pt idx="3973">
                  <c:v>-0.165120961598586</c:v>
                </c:pt>
                <c:pt idx="3974">
                  <c:v>-0.252666333352011</c:v>
                </c:pt>
                <c:pt idx="3975">
                  <c:v>-0.27692985448928797</c:v>
                </c:pt>
                <c:pt idx="3976">
                  <c:v>-0.23183457562162799</c:v>
                </c:pt>
                <c:pt idx="3977">
                  <c:v>-0.12867488909223701</c:v>
                </c:pt>
                <c:pt idx="3978">
                  <c:v>6.7122216513646801E-3</c:v>
                </c:pt>
                <c:pt idx="3979">
                  <c:v>0.140418214842782</c:v>
                </c:pt>
                <c:pt idx="3980">
                  <c:v>0.23895559503545999</c:v>
                </c:pt>
                <c:pt idx="3981">
                  <c:v>0.277645064078616</c:v>
                </c:pt>
                <c:pt idx="3982">
                  <c:v>0.24679660443835</c:v>
                </c:pt>
                <c:pt idx="3983">
                  <c:v>0.154136404201517</c:v>
                </c:pt>
                <c:pt idx="3984">
                  <c:v>2.2871785339581001E-2</c:v>
                </c:pt>
                <c:pt idx="3985">
                  <c:v>-0.114121214046908</c:v>
                </c:pt>
                <c:pt idx="3986">
                  <c:v>-0.222531847418734</c:v>
                </c:pt>
                <c:pt idx="3987">
                  <c:v>-0.27520799911718102</c:v>
                </c:pt>
                <c:pt idx="3988">
                  <c:v>-0.25895660017025002</c:v>
                </c:pt>
                <c:pt idx="3989">
                  <c:v>-0.17784791426056001</c:v>
                </c:pt>
                <c:pt idx="3990">
                  <c:v>-5.2196114935952297E-2</c:v>
                </c:pt>
                <c:pt idx="3991">
                  <c:v>8.6528525175554497E-2</c:v>
                </c:pt>
                <c:pt idx="3992">
                  <c:v>0.203581559372844</c:v>
                </c:pt>
                <c:pt idx="3993">
                  <c:v>0.26964632909689801</c:v>
                </c:pt>
                <c:pt idx="3994">
                  <c:v>0.26817650293425099</c:v>
                </c:pt>
                <c:pt idx="3995">
                  <c:v>0.199540207965477</c:v>
                </c:pt>
                <c:pt idx="3996">
                  <c:v>8.0927830054168107E-2</c:v>
                </c:pt>
                <c:pt idx="3997">
                  <c:v>-5.7953424934017797E-2</c:v>
                </c:pt>
                <c:pt idx="3998">
                  <c:v>-0.18231988513053099</c:v>
                </c:pt>
                <c:pt idx="3999">
                  <c:v>-0.26102319906564803</c:v>
                </c:pt>
                <c:pt idx="4000">
                  <c:v>-0.274351633524406</c:v>
                </c:pt>
                <c:pt idx="4001">
                  <c:v>-0.21896699941300299</c:v>
                </c:pt>
                <c:pt idx="4002">
                  <c:v>-0.108740721925966</c:v>
                </c:pt>
                <c:pt idx="4003">
                  <c:v>2.8720343945892301E-2</c:v>
                </c:pt>
                <c:pt idx="4004">
                  <c:v>0.15898822150842401</c:v>
                </c:pt>
                <c:pt idx="4005">
                  <c:v>0.249436512702849</c:v>
                </c:pt>
                <c:pt idx="4006">
                  <c:v>0.27741188189906102</c:v>
                </c:pt>
                <c:pt idx="4007">
                  <c:v>0.23590772433527801</c:v>
                </c:pt>
                <c:pt idx="4008">
                  <c:v>0.13531901374645</c:v>
                </c:pt>
                <c:pt idx="4009">
                  <c:v>8.3881670660697501E-4</c:v>
                </c:pt>
                <c:pt idx="4010">
                  <c:v>-0.13385146718104701</c:v>
                </c:pt>
                <c:pt idx="4011">
                  <c:v>-0.235017820758989</c:v>
                </c:pt>
                <c:pt idx="4012">
                  <c:v>-0.27732250318312801</c:v>
                </c:pt>
                <c:pt idx="4013">
                  <c:v>-0.25017004430114298</c:v>
                </c:pt>
                <c:pt idx="4014">
                  <c:v>-0.16036094588165301</c:v>
                </c:pt>
                <c:pt idx="4015">
                  <c:v>-3.0388453759017199E-2</c:v>
                </c:pt>
                <c:pt idx="4016">
                  <c:v>0.10719501512384499</c:v>
                </c:pt>
                <c:pt idx="4017">
                  <c:v>0.217930827479345</c:v>
                </c:pt>
                <c:pt idx="4018">
                  <c:v>0.27408451214794</c:v>
                </c:pt>
                <c:pt idx="4019">
                  <c:v>0.26159203045221202</c:v>
                </c:pt>
                <c:pt idx="4020">
                  <c:v>0.183582201930584</c:v>
                </c:pt>
                <c:pt idx="4021">
                  <c:v>5.9593072074143202E-2</c:v>
                </c:pt>
                <c:pt idx="4022">
                  <c:v>-7.9321512371847494E-2</c:v>
                </c:pt>
                <c:pt idx="4023">
                  <c:v>-0.19836953196936999</c:v>
                </c:pt>
                <c:pt idx="4024">
                  <c:v>-0.26773467168992998</c:v>
                </c:pt>
                <c:pt idx="4025">
                  <c:v>-0.270044001980424</c:v>
                </c:pt>
                <c:pt idx="4026">
                  <c:v>-0.20471913674355399</c:v>
                </c:pt>
                <c:pt idx="4027">
                  <c:v>-8.8121093723938199E-2</c:v>
                </c:pt>
                <c:pt idx="4028">
                  <c:v>5.0547423882416398E-2</c:v>
                </c:pt>
                <c:pt idx="4029">
                  <c:v>0.17655602560396699</c:v>
                </c:pt>
                <c:pt idx="4030">
                  <c:v>0.25834507543893798</c:v>
                </c:pt>
                <c:pt idx="4031">
                  <c:v>0.27542999847373201</c:v>
                </c:pt>
                <c:pt idx="4032">
                  <c:v>0.223531769747116</c:v>
                </c:pt>
                <c:pt idx="4033">
                  <c:v>0.115648622596909</c:v>
                </c:pt>
                <c:pt idx="4034">
                  <c:v>-2.1199439514663E-2</c:v>
                </c:pt>
                <c:pt idx="4035">
                  <c:v>-0.15273797048801199</c:v>
                </c:pt>
                <c:pt idx="4036">
                  <c:v>-0.24602232923506001</c:v>
                </c:pt>
                <c:pt idx="4037">
                  <c:v>-0.27768886941345899</c:v>
                </c:pt>
                <c:pt idx="4038">
                  <c:v>-0.23980650959057601</c:v>
                </c:pt>
                <c:pt idx="4039">
                  <c:v>-0.141863121789151</c:v>
                </c:pt>
                <c:pt idx="4040">
                  <c:v>-8.38923508071719E-3</c:v>
                </c:pt>
                <c:pt idx="4041">
                  <c:v>0.127185787596718</c:v>
                </c:pt>
                <c:pt idx="4042">
                  <c:v>0.230906340767211</c:v>
                </c:pt>
                <c:pt idx="4043">
                  <c:v>0.27679496845361201</c:v>
                </c:pt>
                <c:pt idx="4044">
                  <c:v>0.25335857917948401</c:v>
                </c:pt>
                <c:pt idx="4045">
                  <c:v>0.16646696202733599</c:v>
                </c:pt>
                <c:pt idx="4046">
                  <c:v>3.7882661549381601E-2</c:v>
                </c:pt>
                <c:pt idx="4047">
                  <c:v>-0.100189586520586</c:v>
                </c:pt>
                <c:pt idx="4048">
                  <c:v>-0.21316873111540099</c:v>
                </c:pt>
                <c:pt idx="4049">
                  <c:v>-0.272758444599562</c:v>
                </c:pt>
                <c:pt idx="4050">
                  <c:v>-0.26403411356321699</c:v>
                </c:pt>
                <c:pt idx="4051">
                  <c:v>-0.18918080083623801</c:v>
                </c:pt>
                <c:pt idx="4052">
                  <c:v>-6.6945982947338001E-2</c:v>
                </c:pt>
                <c:pt idx="4053">
                  <c:v>7.2055871673450803E-2</c:v>
                </c:pt>
                <c:pt idx="4054">
                  <c:v>0.19301088623144799</c:v>
                </c:pt>
                <c:pt idx="4055">
                  <c:v>0.26562512698016799</c:v>
                </c:pt>
                <c:pt idx="4056">
                  <c:v>0.27171190685804902</c:v>
                </c:pt>
                <c:pt idx="4057">
                  <c:v>0.20974675408503399</c:v>
                </c:pt>
                <c:pt idx="4058">
                  <c:v>9.5249225577025504E-2</c:v>
                </c:pt>
                <c:pt idx="4059">
                  <c:v>-4.3104062360047303E-2</c:v>
                </c:pt>
                <c:pt idx="4060">
                  <c:v>-0.17066167048085601</c:v>
                </c:pt>
                <c:pt idx="4061">
                  <c:v>-0.25547600452159303</c:v>
                </c:pt>
                <c:pt idx="4062">
                  <c:v>-0.27630478837182498</c:v>
                </c:pt>
                <c:pt idx="4063">
                  <c:v>-0.227931323903868</c:v>
                </c:pt>
                <c:pt idx="4064">
                  <c:v>-0.122471045380908</c:v>
                </c:pt>
                <c:pt idx="4065">
                  <c:v>1.36628662129069E-2</c:v>
                </c:pt>
                <c:pt idx="4066">
                  <c:v>0.14637482820543099</c:v>
                </c:pt>
                <c:pt idx="4067">
                  <c:v>0.24242630643039501</c:v>
                </c:pt>
                <c:pt idx="4068">
                  <c:v>0.27776061230624399</c:v>
                </c:pt>
                <c:pt idx="4069">
                  <c:v>0.24352804972825301</c:v>
                </c:pt>
                <c:pt idx="4070">
                  <c:v>0.148302376357479</c:v>
                </c:pt>
                <c:pt idx="4071">
                  <c:v>1.5933452826824301E-2</c:v>
                </c:pt>
                <c:pt idx="4072">
                  <c:v>-0.120426102808274</c:v>
                </c:pt>
                <c:pt idx="4073">
                  <c:v>-0.22662419392573599</c:v>
                </c:pt>
                <c:pt idx="4074">
                  <c:v>-0.27606284980006401</c:v>
                </c:pt>
                <c:pt idx="4075">
                  <c:v>-0.25635985237237802</c:v>
                </c:pt>
                <c:pt idx="4076">
                  <c:v>-0.172449939576965</c:v>
                </c:pt>
                <c:pt idx="4077">
                  <c:v>-4.5348869612743002E-2</c:v>
                </c:pt>
                <c:pt idx="4078">
                  <c:v>9.3110106069953999E-2</c:v>
                </c:pt>
                <c:pt idx="4079">
                  <c:v>0.20824907807426701</c:v>
                </c:pt>
                <c:pt idx="4080">
                  <c:v>0.27123077659139</c:v>
                </c:pt>
                <c:pt idx="4081">
                  <c:v>0.26628104451761803</c:v>
                </c:pt>
                <c:pt idx="4082">
                  <c:v>0.19463957295673501</c:v>
                </c:pt>
                <c:pt idx="4083">
                  <c:v>7.4249412892588004E-2</c:v>
                </c:pt>
                <c:pt idx="4084">
                  <c:v>-6.4736973240425197E-2</c:v>
                </c:pt>
                <c:pt idx="4085">
                  <c:v>-0.187509582826347</c:v>
                </c:pt>
                <c:pt idx="4086">
                  <c:v>-0.26331925416840901</c:v>
                </c:pt>
                <c:pt idx="4087">
                  <c:v>-0.27317898478993302</c:v>
                </c:pt>
                <c:pt idx="4088">
                  <c:v>-0.21461934399143001</c:v>
                </c:pt>
                <c:pt idx="4089">
                  <c:v>-0.102306957088522</c:v>
                </c:pt>
                <c:pt idx="4090">
                  <c:v>3.56288418834904E-2</c:v>
                </c:pt>
                <c:pt idx="4091">
                  <c:v>0.164641176380494</c:v>
                </c:pt>
                <c:pt idx="4092">
                  <c:v>0.25241810689329602</c:v>
                </c:pt>
                <c:pt idx="4093">
                  <c:v>0.27697535664641998</c:v>
                </c:pt>
                <c:pt idx="4094">
                  <c:v>0.232162410097078</c:v>
                </c:pt>
                <c:pt idx="4095">
                  <c:v>0.12920294770789101</c:v>
                </c:pt>
                <c:pt idx="4096">
                  <c:v>-6.1161944516339301E-3</c:v>
                </c:pt>
                <c:pt idx="4097">
                  <c:v>-0.13990349776863201</c:v>
                </c:pt>
                <c:pt idx="4098">
                  <c:v>-0.23865110217118499</c:v>
                </c:pt>
                <c:pt idx="4099">
                  <c:v>-0.27762705755101003</c:v>
                </c:pt>
                <c:pt idx="4100">
                  <c:v>-0.24706959409395601</c:v>
                </c:pt>
                <c:pt idx="4101">
                  <c:v>-0.15463201808758401</c:v>
                </c:pt>
                <c:pt idx="4102">
                  <c:v>-2.3465893883778201E-2</c:v>
                </c:pt>
                <c:pt idx="4103">
                  <c:v>0.113577409015056</c:v>
                </c:pt>
                <c:pt idx="4104">
                  <c:v>0.222174545242978</c:v>
                </c:pt>
                <c:pt idx="4105">
                  <c:v>0.27512668834397902</c:v>
                </c:pt>
                <c:pt idx="4106">
                  <c:v>0.25917164558716599</c:v>
                </c:pt>
                <c:pt idx="4107">
                  <c:v>0.17830545640888301</c:v>
                </c:pt>
                <c:pt idx="4108">
                  <c:v>5.2781559546249301E-2</c:v>
                </c:pt>
                <c:pt idx="4109">
                  <c:v>-8.5961806337767094E-2</c:v>
                </c:pt>
                <c:pt idx="4110">
                  <c:v>-0.20317550455615799</c:v>
                </c:pt>
                <c:pt idx="4111">
                  <c:v>-0.26950263724913498</c:v>
                </c:pt>
                <c:pt idx="4112">
                  <c:v>-0.26833116257008199</c:v>
                </c:pt>
                <c:pt idx="4113">
                  <c:v>-0.199954483619669</c:v>
                </c:pt>
                <c:pt idx="4114">
                  <c:v>-8.14979638191492E-2</c:v>
                </c:pt>
                <c:pt idx="4115">
                  <c:v>5.7370226596539703E-2</c:v>
                </c:pt>
                <c:pt idx="4116">
                  <c:v>0.18186968786207799</c:v>
                </c:pt>
                <c:pt idx="4117">
                  <c:v>0.26081875756492501</c:v>
                </c:pt>
                <c:pt idx="4118">
                  <c:v>0.27444415143353101</c:v>
                </c:pt>
                <c:pt idx="4119">
                  <c:v>0.21933330504769699</c:v>
                </c:pt>
                <c:pt idx="4120">
                  <c:v>0.10928907176762601</c:v>
                </c:pt>
                <c:pt idx="4121">
                  <c:v>-2.8127287516827401E-2</c:v>
                </c:pt>
                <c:pt idx="4122">
                  <c:v>-0.158498993153667</c:v>
                </c:pt>
                <c:pt idx="4123">
                  <c:v>-0.24917364269880199</c:v>
                </c:pt>
                <c:pt idx="4124">
                  <c:v>-0.27744120766896502</c:v>
                </c:pt>
                <c:pt idx="4125">
                  <c:v>-0.23622190105813501</c:v>
                </c:pt>
                <c:pt idx="4126">
                  <c:v>-0.135839353913011</c:v>
                </c:pt>
                <c:pt idx="4127">
                  <c:v>-1.43499789420034E-3</c:v>
                </c:pt>
                <c:pt idx="4128">
                  <c:v>0.13332876224929299</c:v>
                </c:pt>
                <c:pt idx="4129">
                  <c:v>0.23469950677585899</c:v>
                </c:pt>
                <c:pt idx="4130">
                  <c:v>0.27728830386037401</c:v>
                </c:pt>
                <c:pt idx="4131">
                  <c:v>0.25042852507130497</c:v>
                </c:pt>
                <c:pt idx="4132">
                  <c:v>0.160847368632345</c:v>
                </c:pt>
                <c:pt idx="4133">
                  <c:v>3.0980990894781998E-2</c:v>
                </c:pt>
                <c:pt idx="4134">
                  <c:v>-0.10664476820449401</c:v>
                </c:pt>
                <c:pt idx="4135">
                  <c:v>-0.21756068353084301</c:v>
                </c:pt>
                <c:pt idx="4136">
                  <c:v>-0.27398717601839601</c:v>
                </c:pt>
                <c:pt idx="4137">
                  <c:v>-0.26179188057909902</c:v>
                </c:pt>
                <c:pt idx="4138">
                  <c:v>-0.18402918460984399</c:v>
                </c:pt>
                <c:pt idx="4139">
                  <c:v>-6.0175237720875803E-2</c:v>
                </c:pt>
                <c:pt idx="4140">
                  <c:v>7.8749970755359999E-2</c:v>
                </c:pt>
                <c:pt idx="4141">
                  <c:v>0.19795176052656399</c:v>
                </c:pt>
                <c:pt idx="4142">
                  <c:v>0.26757530387032102</c:v>
                </c:pt>
                <c:pt idx="4143">
                  <c:v>0.27018295244307999</c:v>
                </c:pt>
                <c:pt idx="4144">
                  <c:v>0.205121604483117</c:v>
                </c:pt>
                <c:pt idx="4145">
                  <c:v>8.8686278198305699E-2</c:v>
                </c:pt>
                <c:pt idx="4146">
                  <c:v>-4.9961076630999697E-2</c:v>
                </c:pt>
                <c:pt idx="4147">
                  <c:v>-0.17609536988205299</c:v>
                </c:pt>
                <c:pt idx="4148">
                  <c:v>-0.25812548532978002</c:v>
                </c:pt>
                <c:pt idx="4149">
                  <c:v>-0.27550647168240699</c:v>
                </c:pt>
                <c:pt idx="4150">
                  <c:v>-0.223885153084107</c:v>
                </c:pt>
                <c:pt idx="4151">
                  <c:v>-0.11619040901323401</c:v>
                </c:pt>
                <c:pt idx="4152">
                  <c:v>2.0604943787970599E-2</c:v>
                </c:pt>
                <c:pt idx="4153">
                  <c:v>0.15223966059368699</c:v>
                </c:pt>
                <c:pt idx="4154">
                  <c:v>0.24574500997742499</c:v>
                </c:pt>
                <c:pt idx="4155">
                  <c:v>0.277701997120953</c:v>
                </c:pt>
                <c:pt idx="4156">
                  <c:v>0.24010679634741899</c:v>
                </c:pt>
                <c:pt idx="4157">
                  <c:v>0.14237535891424699</c:v>
                </c:pt>
                <c:pt idx="4158">
                  <c:v>8.9851296083987599E-3</c:v>
                </c:pt>
                <c:pt idx="4159">
                  <c:v>-0.126655481147571</c:v>
                </c:pt>
                <c:pt idx="4160">
                  <c:v>-0.23057444093656901</c:v>
                </c:pt>
                <c:pt idx="4161">
                  <c:v>-0.276744601613018</c:v>
                </c:pt>
                <c:pt idx="4162">
                  <c:v>-0.25360236001661601</c:v>
                </c:pt>
                <c:pt idx="4163">
                  <c:v>-0.166943834119229</c:v>
                </c:pt>
                <c:pt idx="4164">
                  <c:v>-3.8473189322321098E-2</c:v>
                </c:pt>
                <c:pt idx="4165">
                  <c:v>9.9633304410701201E-2</c:v>
                </c:pt>
                <c:pt idx="4166">
                  <c:v>0.212786018973915</c:v>
                </c:pt>
                <c:pt idx="4167">
                  <c:v>0.27264515505648401</c:v>
                </c:pt>
                <c:pt idx="4168">
                  <c:v>0.26421862068740798</c:v>
                </c:pt>
                <c:pt idx="4169">
                  <c:v>0.18961689367384599</c:v>
                </c:pt>
                <c:pt idx="4170">
                  <c:v>6.7524439341859296E-2</c:v>
                </c:pt>
                <c:pt idx="4171">
                  <c:v>-7.1479929714506105E-2</c:v>
                </c:pt>
                <c:pt idx="4172">
                  <c:v>-0.19258170694458199</c:v>
                </c:pt>
                <c:pt idx="4173">
                  <c:v>-0.26545020098021199</c:v>
                </c:pt>
                <c:pt idx="4174">
                  <c:v>-0.271835045446854</c:v>
                </c:pt>
                <c:pt idx="4175">
                  <c:v>-0.21013711643913699</c:v>
                </c:pt>
                <c:pt idx="4176">
                  <c:v>-9.5809043023208904E-2</c:v>
                </c:pt>
                <c:pt idx="4177">
                  <c:v>4.2514999574034797E-2</c:v>
                </c:pt>
                <c:pt idx="4178">
                  <c:v>0.170190896784051</c:v>
                </c:pt>
                <c:pt idx="4179">
                  <c:v>0.25524142810682898</c:v>
                </c:pt>
                <c:pt idx="4180">
                  <c:v>0.27636516035738601</c:v>
                </c:pt>
                <c:pt idx="4181">
                  <c:v>0.22827152375144899</c:v>
                </c:pt>
                <c:pt idx="4182">
                  <c:v>0.12300586792823701</c:v>
                </c:pt>
                <c:pt idx="4183">
                  <c:v>-1.3067370590608101E-2</c:v>
                </c:pt>
                <c:pt idx="4184">
                  <c:v>-0.14586780508095301</c:v>
                </c:pt>
                <c:pt idx="4185">
                  <c:v>-0.24213474289060699</c:v>
                </c:pt>
                <c:pt idx="4186">
                  <c:v>-0.27775753224841498</c:v>
                </c:pt>
                <c:pt idx="4187">
                  <c:v>-0.24381422457197199</c:v>
                </c:pt>
                <c:pt idx="4188">
                  <c:v>-0.148806131837839</c:v>
                </c:pt>
                <c:pt idx="4189">
                  <c:v>-1.6528620258695299E-2</c:v>
                </c:pt>
                <c:pt idx="4190">
                  <c:v>0.119888586800354</c:v>
                </c:pt>
                <c:pt idx="4191">
                  <c:v>0.22627895356045799</c:v>
                </c:pt>
                <c:pt idx="4192">
                  <c:v>0.27599635266862799</c:v>
                </c:pt>
                <c:pt idx="4193">
                  <c:v>0.25658875309387003</c:v>
                </c:pt>
                <c:pt idx="4194">
                  <c:v>0.17291690854569</c:v>
                </c:pt>
                <c:pt idx="4195">
                  <c:v>4.5936951553619002E-2</c:v>
                </c:pt>
                <c:pt idx="4196">
                  <c:v>-9.25481999272144E-2</c:v>
                </c:pt>
                <c:pt idx="4197">
                  <c:v>-0.20785408060892599</c:v>
                </c:pt>
                <c:pt idx="4198">
                  <c:v>-0.27110161736902899</c:v>
                </c:pt>
                <c:pt idx="4199">
                  <c:v>-0.26645007226672202</c:v>
                </c:pt>
                <c:pt idx="4200">
                  <c:v>-0.19506445362896899</c:v>
                </c:pt>
                <c:pt idx="4201">
                  <c:v>-7.4823732487823397E-2</c:v>
                </c:pt>
                <c:pt idx="4202">
                  <c:v>6.41570566276356E-2</c:v>
                </c:pt>
                <c:pt idx="4203">
                  <c:v>0.18706931290921799</c:v>
                </c:pt>
                <c:pt idx="4204">
                  <c:v>0.26312889927892202</c:v>
                </c:pt>
                <c:pt idx="4205">
                  <c:v>0.27328622049103501</c:v>
                </c:pt>
                <c:pt idx="4206">
                  <c:v>0.214997312436539</c:v>
                </c:pt>
                <c:pt idx="4207">
                  <c:v>0.102860993735814</c:v>
                </c:pt>
                <c:pt idx="4208">
                  <c:v>-3.5037498949323301E-2</c:v>
                </c:pt>
                <c:pt idx="4209">
                  <c:v>-0.16416063266573999</c:v>
                </c:pt>
                <c:pt idx="4210">
                  <c:v>-0.25216871755239101</c:v>
                </c:pt>
                <c:pt idx="4211">
                  <c:v>-0.27701958278689298</c:v>
                </c:pt>
                <c:pt idx="4212">
                  <c:v>-0.23248917500768901</c:v>
                </c:pt>
                <c:pt idx="4213">
                  <c:v>-0.12973041108967501</c:v>
                </c:pt>
                <c:pt idx="4214">
                  <c:v>5.5201390747899402E-3</c:v>
                </c:pt>
                <c:pt idx="4215">
                  <c:v>0.139388136163518</c:v>
                </c:pt>
                <c:pt idx="4216">
                  <c:v>0.23834550984887301</c:v>
                </c:pt>
                <c:pt idx="4217">
                  <c:v>0.27760777200438003</c:v>
                </c:pt>
                <c:pt idx="4218">
                  <c:v>0.24734144550780099</c:v>
                </c:pt>
                <c:pt idx="4219">
                  <c:v>0.15512691958886199</c:v>
                </c:pt>
                <c:pt idx="4220">
                  <c:v>2.4059894321348502E-2</c:v>
                </c:pt>
                <c:pt idx="4221">
                  <c:v>-0.113033080735694</c:v>
                </c:pt>
                <c:pt idx="4222">
                  <c:v>-0.22181621951615799</c:v>
                </c:pt>
                <c:pt idx="4223">
                  <c:v>-0.27504411007087398</c:v>
                </c:pt>
                <c:pt idx="4224">
                  <c:v>-0.25938549700855501</c:v>
                </c:pt>
                <c:pt idx="4225">
                  <c:v>-0.17876217710964001</c:v>
                </c:pt>
                <c:pt idx="4226">
                  <c:v>-5.3366760993580398E-2</c:v>
                </c:pt>
                <c:pt idx="4227">
                  <c:v>8.5394691476672197E-2</c:v>
                </c:pt>
                <c:pt idx="4228">
                  <c:v>0.20276851371638599</c:v>
                </c:pt>
                <c:pt idx="4229">
                  <c:v>0.26935770381129398</c:v>
                </c:pt>
                <c:pt idx="4230">
                  <c:v>0.26848458601278102</c:v>
                </c:pt>
                <c:pt idx="4231">
                  <c:v>0.20036783808991501</c:v>
                </c:pt>
                <c:pt idx="4232">
                  <c:v>8.2067722125603607E-2</c:v>
                </c:pt>
                <c:pt idx="4233">
                  <c:v>-5.6786763956252498E-2</c:v>
                </c:pt>
                <c:pt idx="4234">
                  <c:v>-0.181418652725756</c:v>
                </c:pt>
                <c:pt idx="4235">
                  <c:v>-0.26061311448048002</c:v>
                </c:pt>
                <c:pt idx="4236">
                  <c:v>-0.27453540498717999</c:v>
                </c:pt>
                <c:pt idx="4237">
                  <c:v>-0.21969860022083099</c:v>
                </c:pt>
                <c:pt idx="4238">
                  <c:v>-0.109836918118007</c:v>
                </c:pt>
                <c:pt idx="4239">
                  <c:v>2.75341015062434E-2</c:v>
                </c:pt>
                <c:pt idx="4240">
                  <c:v>0.15800903459909099</c:v>
                </c:pt>
                <c:pt idx="4241">
                  <c:v>0.24890962475970899</c:v>
                </c:pt>
                <c:pt idx="4242">
                  <c:v>0.27746925527604899</c:v>
                </c:pt>
                <c:pt idx="4243">
                  <c:v>0.23653498951420801</c:v>
                </c:pt>
                <c:pt idx="4244">
                  <c:v>0.13635906827198899</c:v>
                </c:pt>
                <c:pt idx="4245">
                  <c:v>2.03117247080396E-3</c:v>
                </c:pt>
                <c:pt idx="4246">
                  <c:v>-0.13280544307617301</c:v>
                </c:pt>
                <c:pt idx="4247">
                  <c:v>-0.234380111539567</c:v>
                </c:pt>
                <c:pt idx="4248">
                  <c:v>-0.277252827079223</c:v>
                </c:pt>
                <c:pt idx="4249">
                  <c:v>-0.25068585212521699</c:v>
                </c:pt>
                <c:pt idx="4250">
                  <c:v>-0.16133305036432699</c:v>
                </c:pt>
                <c:pt idx="4251">
                  <c:v>-3.1573385302107002E-2</c:v>
                </c:pt>
                <c:pt idx="4252">
                  <c:v>0.10609402997608799</c:v>
                </c:pt>
                <c:pt idx="4253">
                  <c:v>0.21718953728719201</c:v>
                </c:pt>
                <c:pt idx="4254">
                  <c:v>0.27388857763864599</c:v>
                </c:pt>
                <c:pt idx="4255">
                  <c:v>0.26199052463911898</c:v>
                </c:pt>
                <c:pt idx="4256">
                  <c:v>0.18447531947250401</c:v>
                </c:pt>
                <c:pt idx="4257">
                  <c:v>6.0757126142202203E-2</c:v>
                </c:pt>
                <c:pt idx="4258">
                  <c:v>-7.8178066340261795E-2</c:v>
                </c:pt>
                <c:pt idx="4259">
                  <c:v>-0.19753307712629301</c:v>
                </c:pt>
                <c:pt idx="4260">
                  <c:v>-0.267414703339798</c:v>
                </c:pt>
                <c:pt idx="4261">
                  <c:v>-0.270320658181468</c:v>
                </c:pt>
                <c:pt idx="4262">
                  <c:v>-0.20552312723397301</c:v>
                </c:pt>
                <c:pt idx="4263">
                  <c:v>-8.9251054097810506E-2</c:v>
                </c:pt>
                <c:pt idx="4264">
                  <c:v>4.9374499210492001E-2</c:v>
                </c:pt>
                <c:pt idx="4265">
                  <c:v>0.17563390289437</c:v>
                </c:pt>
                <c:pt idx="4266">
                  <c:v>0.25790470604472199</c:v>
                </c:pt>
                <c:pt idx="4267">
                  <c:v>0.27558167564153002</c:v>
                </c:pt>
                <c:pt idx="4268">
                  <c:v>0.22423750498931799</c:v>
                </c:pt>
                <c:pt idx="4269">
                  <c:v>0.116731660144041</c:v>
                </c:pt>
                <c:pt idx="4270">
                  <c:v>-2.0010353134957502E-2</c:v>
                </c:pt>
                <c:pt idx="4271">
                  <c:v>-0.151740649336087</c:v>
                </c:pt>
                <c:pt idx="4272">
                  <c:v>-0.245466558580345</c:v>
                </c:pt>
                <c:pt idx="4273">
                  <c:v>-0.27771384546417899</c:v>
                </c:pt>
                <c:pt idx="4274">
                  <c:v>-0.24040597693988799</c:v>
                </c:pt>
                <c:pt idx="4275">
                  <c:v>-0.142886940120594</c:v>
                </c:pt>
                <c:pt idx="4276">
                  <c:v>-9.5809827418740206E-3</c:v>
                </c:pt>
                <c:pt idx="4277">
                  <c:v>0.12612459120065</c:v>
                </c:pt>
                <c:pt idx="4278">
                  <c:v>0.23024147885681201</c:v>
                </c:pt>
                <c:pt idx="4279">
                  <c:v>0.27669295981884501</c:v>
                </c:pt>
                <c:pt idx="4280">
                  <c:v>0.25384497251574201</c:v>
                </c:pt>
                <c:pt idx="4281">
                  <c:v>0.16741993710618799</c:v>
                </c:pt>
                <c:pt idx="4282">
                  <c:v>3.9063539850501199E-2</c:v>
                </c:pt>
                <c:pt idx="4283">
                  <c:v>-9.9076563293351697E-2</c:v>
                </c:pt>
                <c:pt idx="4284">
                  <c:v>-0.21240232653400801</c:v>
                </c:pt>
                <c:pt idx="4285">
                  <c:v>-0.272530609445849</c:v>
                </c:pt>
                <c:pt idx="4286">
                  <c:v>-0.26440191056481699</c:v>
                </c:pt>
                <c:pt idx="4287">
                  <c:v>-0.190052112952455</c:v>
                </c:pt>
                <c:pt idx="4288">
                  <c:v>-6.8102584653436396E-2</c:v>
                </c:pt>
                <c:pt idx="4289">
                  <c:v>7.0903658449798596E-2</c:v>
                </c:pt>
                <c:pt idx="4290">
                  <c:v>0.192151640439918</c:v>
                </c:pt>
                <c:pt idx="4291">
                  <c:v>0.26527405205962301</c:v>
                </c:pt>
                <c:pt idx="4292">
                  <c:v>0.27195693170024998</c:v>
                </c:pt>
                <c:pt idx="4293">
                  <c:v>0.210526510698228</c:v>
                </c:pt>
                <c:pt idx="4294">
                  <c:v>9.6368419080178805E-2</c:v>
                </c:pt>
                <c:pt idx="4295">
                  <c:v>-4.19257409227713E-2</c:v>
                </c:pt>
                <c:pt idx="4296">
                  <c:v>-0.169719339023199</c:v>
                </c:pt>
                <c:pt idx="4297">
                  <c:v>-0.25500567580292399</c:v>
                </c:pt>
                <c:pt idx="4298">
                  <c:v>-0.27642425913744401</c:v>
                </c:pt>
                <c:pt idx="4299">
                  <c:v>-0.22861067195938201</c:v>
                </c:pt>
                <c:pt idx="4300">
                  <c:v>-0.123540123791444</c:v>
                </c:pt>
                <c:pt idx="4301">
                  <c:v>1.24718147673485E-2</c:v>
                </c:pt>
                <c:pt idx="4302">
                  <c:v>0.145360109948137</c:v>
                </c:pt>
                <c:pt idx="4303">
                  <c:v>0.241842063843759</c:v>
                </c:pt>
                <c:pt idx="4304">
                  <c:v>0.277753172570468</c:v>
                </c:pt>
                <c:pt idx="4305">
                  <c:v>0.24409927617131399</c:v>
                </c:pt>
                <c:pt idx="4306">
                  <c:v>0.14930920177308199</c:v>
                </c:pt>
                <c:pt idx="4307">
                  <c:v>1.7123711543738498E-2</c:v>
                </c:pt>
                <c:pt idx="4308">
                  <c:v>-0.119350518469528</c:v>
                </c:pt>
                <c:pt idx="4309">
                  <c:v>-0.22593267073523801</c:v>
                </c:pt>
                <c:pt idx="4310">
                  <c:v>-0.27592858403077303</c:v>
                </c:pt>
                <c:pt idx="4311">
                  <c:v>-0.25681647171913702</c:v>
                </c:pt>
                <c:pt idx="4312">
                  <c:v>-0.173383080891717</c:v>
                </c:pt>
                <c:pt idx="4313">
                  <c:v>-4.6524821864420501E-2</c:v>
                </c:pt>
                <c:pt idx="4314">
                  <c:v>9.1985867417861605E-2</c:v>
                </c:pt>
                <c:pt idx="4315">
                  <c:v>0.20745812556644699</c:v>
                </c:pt>
                <c:pt idx="4316">
                  <c:v>0.27097120919013901</c:v>
                </c:pt>
                <c:pt idx="4317">
                  <c:v>0.26661787248881802</c:v>
                </c:pt>
                <c:pt idx="4318">
                  <c:v>0.19548843564547</c:v>
                </c:pt>
                <c:pt idx="4319">
                  <c:v>7.5397707372503106E-2</c:v>
                </c:pt>
                <c:pt idx="4320">
                  <c:v>-6.3576844445326797E-2</c:v>
                </c:pt>
                <c:pt idx="4321">
                  <c:v>-0.186628181169715</c:v>
                </c:pt>
                <c:pt idx="4322">
                  <c:v>-0.262937332162965</c:v>
                </c:pt>
                <c:pt idx="4323">
                  <c:v>-0.27339219717121199</c:v>
                </c:pt>
                <c:pt idx="4324">
                  <c:v>-0.215374290395868</c:v>
                </c:pt>
                <c:pt idx="4325">
                  <c:v>-0.10341455650578001</c:v>
                </c:pt>
                <c:pt idx="4326">
                  <c:v>3.4445994598512802E-2</c:v>
                </c:pt>
                <c:pt idx="4327">
                  <c:v>0.163679332668172</c:v>
                </c:pt>
                <c:pt idx="4328">
                  <c:v>0.25191816647822501</c:v>
                </c:pt>
                <c:pt idx="4329">
                  <c:v>0.27706253270695902</c:v>
                </c:pt>
                <c:pt idx="4330">
                  <c:v>0.23281486884806599</c:v>
                </c:pt>
                <c:pt idx="4331">
                  <c:v>0.13025727680758201</c:v>
                </c:pt>
                <c:pt idx="4332">
                  <c:v>-4.9240582668409498E-3</c:v>
                </c:pt>
                <c:pt idx="4333">
                  <c:v>-0.13887213240169399</c:v>
                </c:pt>
                <c:pt idx="4334">
                  <c:v>-0.23803881947637801</c:v>
                </c:pt>
                <c:pt idx="4335">
                  <c:v>-0.27758720752757399</c:v>
                </c:pt>
                <c:pt idx="4336">
                  <c:v>-0.247612157427473</c:v>
                </c:pt>
                <c:pt idx="4337">
                  <c:v>-0.15562110642535501</c:v>
                </c:pt>
                <c:pt idx="4338">
                  <c:v>-2.4653783915750901E-2</c:v>
                </c:pt>
                <c:pt idx="4339">
                  <c:v>0.112488231716525</c:v>
                </c:pt>
                <c:pt idx="4340">
                  <c:v>0.22145687188907001</c:v>
                </c:pt>
                <c:pt idx="4341">
                  <c:v>0.27496026467830298</c:v>
                </c:pt>
                <c:pt idx="4342">
                  <c:v>0.259598153449208</c:v>
                </c:pt>
                <c:pt idx="4343">
                  <c:v>0.17921807425873301</c:v>
                </c:pt>
                <c:pt idx="4344">
                  <c:v>5.3951716581940798E-2</c:v>
                </c:pt>
                <c:pt idx="4345">
                  <c:v>-8.4827183204949794E-2</c:v>
                </c:pt>
                <c:pt idx="4346">
                  <c:v>-0.20236058872852</c:v>
                </c:pt>
                <c:pt idx="4347">
                  <c:v>-0.26921152945107901</c:v>
                </c:pt>
                <c:pt idx="4348">
                  <c:v>-0.26863677255553198</c:v>
                </c:pt>
                <c:pt idx="4349">
                  <c:v>-0.200780269471904</c:v>
                </c:pt>
                <c:pt idx="4350">
                  <c:v>-8.2637102348672095E-2</c:v>
                </c:pt>
                <c:pt idx="4351">
                  <c:v>5.6203039701149898E-2</c:v>
                </c:pt>
                <c:pt idx="4352">
                  <c:v>0.18096678179947301</c:v>
                </c:pt>
                <c:pt idx="4353">
                  <c:v>0.26040627075970701</c:v>
                </c:pt>
                <c:pt idx="4354">
                  <c:v>0.27462539376494999</c:v>
                </c:pt>
                <c:pt idx="4355">
                  <c:v>0.22006288324950199</c:v>
                </c:pt>
                <c:pt idx="4356">
                  <c:v>0.110384258453201</c:v>
                </c:pt>
                <c:pt idx="4357">
                  <c:v>-2.6940788646929399E-2</c:v>
                </c:pt>
                <c:pt idx="4358">
                  <c:v>-0.15751834810191701</c:v>
                </c:pt>
                <c:pt idx="4359">
                  <c:v>-0.24864446010189101</c:v>
                </c:pt>
                <c:pt idx="4360">
                  <c:v>-0.27749602459109901</c:v>
                </c:pt>
                <c:pt idx="4361">
                  <c:v>-0.236846988261108</c:v>
                </c:pt>
                <c:pt idx="4362">
                  <c:v>-0.136878154429077</c:v>
                </c:pt>
                <c:pt idx="4363">
                  <c:v>-2.62733768986081E-3</c:v>
                </c:pt>
                <c:pt idx="4364">
                  <c:v>0.132281512072601</c:v>
                </c:pt>
                <c:pt idx="4365">
                  <c:v>0.23405963652155501</c:v>
                </c:pt>
                <c:pt idx="4366">
                  <c:v>0.27721607300311601</c:v>
                </c:pt>
                <c:pt idx="4367">
                  <c:v>0.25094202427738199</c:v>
                </c:pt>
                <c:pt idx="4368">
                  <c:v>0.161817988840076</c:v>
                </c:pt>
                <c:pt idx="4369">
                  <c:v>3.2165634251850303E-2</c:v>
                </c:pt>
                <c:pt idx="4370">
                  <c:v>-0.10554280297586</c:v>
                </c:pt>
                <c:pt idx="4371">
                  <c:v>-0.21681739045824999</c:v>
                </c:pt>
                <c:pt idx="4372">
                  <c:v>-0.27378871746293099</c:v>
                </c:pt>
                <c:pt idx="4373">
                  <c:v>-0.26218796171712599</c:v>
                </c:pt>
                <c:pt idx="4374">
                  <c:v>-0.18492060446323499</c:v>
                </c:pt>
                <c:pt idx="4375">
                  <c:v>-6.1338734657381003E-2</c:v>
                </c:pt>
                <c:pt idx="4376">
                  <c:v>7.7605801761298596E-2</c:v>
                </c:pt>
                <c:pt idx="4377">
                  <c:v>0.19711348369741799</c:v>
                </c:pt>
                <c:pt idx="4378">
                  <c:v>0.26725287083824201</c:v>
                </c:pt>
                <c:pt idx="4379">
                  <c:v>0.27045711856118199</c:v>
                </c:pt>
                <c:pt idx="4380">
                  <c:v>0.205923703146318</c:v>
                </c:pt>
                <c:pt idx="4381">
                  <c:v>8.9815418820547804E-2</c:v>
                </c:pt>
                <c:pt idx="4382">
                  <c:v>-4.8787694323236701E-2</c:v>
                </c:pt>
                <c:pt idx="4383">
                  <c:v>-0.175171626766883</c:v>
                </c:pt>
                <c:pt idx="4384">
                  <c:v>-0.25768273860088498</c:v>
                </c:pt>
                <c:pt idx="4385">
                  <c:v>-0.27565561000463901</c:v>
                </c:pt>
                <c:pt idx="4386">
                  <c:v>-0.22458882383947601</c:v>
                </c:pt>
                <c:pt idx="4387">
                  <c:v>-0.117272373495802</c:v>
                </c:pt>
                <c:pt idx="4388">
                  <c:v>1.9415670294883801E-2</c:v>
                </c:pt>
                <c:pt idx="4389">
                  <c:v>0.15124093901414201</c:v>
                </c:pt>
                <c:pt idx="4390">
                  <c:v>0.245186976326638</c:v>
                </c:pt>
                <c:pt idx="4391">
                  <c:v>0.277724414388553</c:v>
                </c:pt>
                <c:pt idx="4392">
                  <c:v>0.24070404998966799</c:v>
                </c:pt>
                <c:pt idx="4393">
                  <c:v>0.14339786305135299</c:v>
                </c:pt>
                <c:pt idx="4394">
                  <c:v>1.01767917360667E-2</c:v>
                </c:pt>
                <c:pt idx="4395">
                  <c:v>-0.12559312020174901</c:v>
                </c:pt>
                <c:pt idx="4396">
                  <c:v>-0.22990745606188501</c:v>
                </c:pt>
                <c:pt idx="4397">
                  <c:v>-0.27664004330900799</c:v>
                </c:pt>
                <c:pt idx="4398">
                  <c:v>-0.25408641555915401</c:v>
                </c:pt>
                <c:pt idx="4399">
                  <c:v>-0.167895268794822</c:v>
                </c:pt>
                <c:pt idx="4400">
                  <c:v>-3.9653710414195603E-2</c:v>
                </c:pt>
                <c:pt idx="4401">
                  <c:v>9.8519365733426401E-2</c:v>
                </c:pt>
                <c:pt idx="4402">
                  <c:v>0.21201765556333699</c:v>
                </c:pt>
                <c:pt idx="4403">
                  <c:v>0.27241480829536302</c:v>
                </c:pt>
                <c:pt idx="4404">
                  <c:v>0.26458398235103398</c:v>
                </c:pt>
                <c:pt idx="4405">
                  <c:v>0.19048645666702399</c:v>
                </c:pt>
                <c:pt idx="4406">
                  <c:v>6.8680416218572002E-2</c:v>
                </c:pt>
                <c:pt idx="4407">
                  <c:v>-7.0327060534192104E-2</c:v>
                </c:pt>
                <c:pt idx="4408">
                  <c:v>-0.191720688698758</c:v>
                </c:pt>
                <c:pt idx="4409">
                  <c:v>-0.26509668102991402</c:v>
                </c:pt>
                <c:pt idx="4410">
                  <c:v>-0.27207756505671199</c:v>
                </c:pt>
                <c:pt idx="4411">
                  <c:v>-0.21091493506837999</c:v>
                </c:pt>
                <c:pt idx="4412">
                  <c:v>-9.6927351170907103E-2</c:v>
                </c:pt>
                <c:pt idx="4413">
                  <c:v>4.1336289120952899E-2</c:v>
                </c:pt>
                <c:pt idx="4414">
                  <c:v>0.169246999370749</c:v>
                </c:pt>
                <c:pt idx="4415">
                  <c:v>0.25476874869598198</c:v>
                </c:pt>
                <c:pt idx="4416">
                  <c:v>0.27648208443973199</c:v>
                </c:pt>
                <c:pt idx="4417">
                  <c:v>0.22894876696521901</c:v>
                </c:pt>
                <c:pt idx="4418">
                  <c:v>0.12407381050923</c:v>
                </c:pt>
                <c:pt idx="4419">
                  <c:v>-1.1876201486835099E-2</c:v>
                </c:pt>
                <c:pt idx="4420">
                  <c:v>-0.144851745145918</c:v>
                </c:pt>
                <c:pt idx="4421">
                  <c:v>-0.24154827063821599</c:v>
                </c:pt>
                <c:pt idx="4422">
                  <c:v>-0.27774753329249002</c:v>
                </c:pt>
                <c:pt idx="4423">
                  <c:v>-0.24438320321305501</c:v>
                </c:pt>
                <c:pt idx="4424">
                  <c:v>-0.14981158384558099</c:v>
                </c:pt>
                <c:pt idx="4425">
                  <c:v>-1.7718723940387201E-2</c:v>
                </c:pt>
                <c:pt idx="4426">
                  <c:v>0.118811900294659</c:v>
                </c:pt>
                <c:pt idx="4427">
                  <c:v>0.22558534704538999</c:v>
                </c:pt>
                <c:pt idx="4428">
                  <c:v>0.27585954419870701</c:v>
                </c:pt>
                <c:pt idx="4429">
                  <c:v>0.25704300719908701</c:v>
                </c:pt>
                <c:pt idx="4430">
                  <c:v>0.17384845446740499</c:v>
                </c:pt>
                <c:pt idx="4431">
                  <c:v>4.71124778368473E-2</c:v>
                </c:pt>
                <c:pt idx="4432">
                  <c:v>-9.1423111132543297E-2</c:v>
                </c:pt>
                <c:pt idx="4433">
                  <c:v>-0.20706121477098199</c:v>
                </c:pt>
                <c:pt idx="4434">
                  <c:v>-0.27083955265550702</c:v>
                </c:pt>
                <c:pt idx="4435">
                  <c:v>-0.26678444441085503</c:v>
                </c:pt>
                <c:pt idx="4436">
                  <c:v>-0.195911517052965</c:v>
                </c:pt>
                <c:pt idx="4437">
                  <c:v>-7.5971334902342993E-2</c:v>
                </c:pt>
                <c:pt idx="4438">
                  <c:v>6.2996339366517898E-2</c:v>
                </c:pt>
                <c:pt idx="4439">
                  <c:v>0.18618618964011599</c:v>
                </c:pt>
                <c:pt idx="4440">
                  <c:v>0.26274455370308197</c:v>
                </c:pt>
                <c:pt idx="4441">
                  <c:v>0.273496914342233</c:v>
                </c:pt>
                <c:pt idx="4442">
                  <c:v>0.21575027613269199</c:v>
                </c:pt>
                <c:pt idx="4443">
                  <c:v>0.103967642848174</c:v>
                </c:pt>
                <c:pt idx="4444">
                  <c:v>-3.3854331556100702E-2</c:v>
                </c:pt>
                <c:pt idx="4445">
                  <c:v>-0.16319727860512401</c:v>
                </c:pt>
                <c:pt idx="4446">
                  <c:v>-0.25166645482507799</c:v>
                </c:pt>
                <c:pt idx="4447">
                  <c:v>-0.27710420620874998</c:v>
                </c:pt>
                <c:pt idx="4448">
                  <c:v>-0.23313949011774701</c:v>
                </c:pt>
                <c:pt idx="4449">
                  <c:v>-0.130783542434357</c:v>
                </c:pt>
                <c:pt idx="4450">
                  <c:v>4.3279547739120596E-3</c:v>
                </c:pt>
                <c:pt idx="4451">
                  <c:v>0.13835548886037299</c:v>
                </c:pt>
                <c:pt idx="4452">
                  <c:v>0.23773103246661201</c:v>
                </c:pt>
                <c:pt idx="4453">
                  <c:v>0.27756536421533201</c:v>
                </c:pt>
                <c:pt idx="4454">
                  <c:v>0.24788172860581101</c:v>
                </c:pt>
                <c:pt idx="4455">
                  <c:v>0.15611457632036099</c:v>
                </c:pt>
                <c:pt idx="4456">
                  <c:v>2.5247559930955E-2</c:v>
                </c:pt>
                <c:pt idx="4457">
                  <c:v>-0.11194286446764901</c:v>
                </c:pt>
                <c:pt idx="4458">
                  <c:v>-0.221096504017217</c:v>
                </c:pt>
                <c:pt idx="4459">
                  <c:v>-0.27487515255253803</c:v>
                </c:pt>
                <c:pt idx="4460">
                  <c:v>-0.25980961392942598</c:v>
                </c:pt>
                <c:pt idx="4461">
                  <c:v>-0.17967314575585699</c:v>
                </c:pt>
                <c:pt idx="4462">
                  <c:v>-5.4536423616458898E-2</c:v>
                </c:pt>
                <c:pt idx="4463">
                  <c:v>8.4259284137092494E-2</c:v>
                </c:pt>
                <c:pt idx="4464">
                  <c:v>0.20195173147185799</c:v>
                </c:pt>
                <c:pt idx="4465">
                  <c:v>0.26906411484191001</c:v>
                </c:pt>
                <c:pt idx="4466">
                  <c:v>0.26878772149721702</c:v>
                </c:pt>
                <c:pt idx="4467">
                  <c:v>0.20119177586557699</c:v>
                </c:pt>
                <c:pt idx="4468">
                  <c:v>8.3206101865238594E-2</c:v>
                </c:pt>
                <c:pt idx="4469">
                  <c:v>-5.5619056520431101E-2</c:v>
                </c:pt>
                <c:pt idx="4470">
                  <c:v>-0.180514077164981</c:v>
                </c:pt>
                <c:pt idx="4471">
                  <c:v>-0.260198227355527</c:v>
                </c:pt>
                <c:pt idx="4472">
                  <c:v>-0.27471411735226497</c:v>
                </c:pt>
                <c:pt idx="4473">
                  <c:v>-0.22042615245547001</c:v>
                </c:pt>
                <c:pt idx="4474">
                  <c:v>-0.11093109025162599</c:v>
                </c:pt>
                <c:pt idx="4475">
                  <c:v>2.6347351672259298E-2</c:v>
                </c:pt>
                <c:pt idx="4476">
                  <c:v>0.15702693592272399</c:v>
                </c:pt>
                <c:pt idx="4477">
                  <c:v>0.24837814994695401</c:v>
                </c:pt>
                <c:pt idx="4478">
                  <c:v>0.27752151549079102</c:v>
                </c:pt>
                <c:pt idx="4479">
                  <c:v>0.23715789586146599</c:v>
                </c:pt>
                <c:pt idx="4480">
                  <c:v>0.13739660999286099</c:v>
                </c:pt>
                <c:pt idx="4481">
                  <c:v>3.2234908048563299E-3</c:v>
                </c:pt>
                <c:pt idx="4482">
                  <c:v>-0.13175697165231001</c:v>
                </c:pt>
                <c:pt idx="4483">
                  <c:v>-0.23373808319824299</c:v>
                </c:pt>
                <c:pt idx="4484">
                  <c:v>-0.277178041801379</c:v>
                </c:pt>
                <c:pt idx="4485">
                  <c:v>-0.25119704034762202</c:v>
                </c:pt>
                <c:pt idx="4486">
                  <c:v>-0.16230218182549799</c:v>
                </c:pt>
                <c:pt idx="4487">
                  <c:v>-3.2757735015539698E-2</c:v>
                </c:pt>
                <c:pt idx="4488">
                  <c:v>0.104991089743295</c:v>
                </c:pt>
                <c:pt idx="4489">
                  <c:v>0.216444244758487</c:v>
                </c:pt>
                <c:pt idx="4490">
                  <c:v>0.27368759595130299</c:v>
                </c:pt>
                <c:pt idx="4491">
                  <c:v>0.26238419090353099</c:v>
                </c:pt>
                <c:pt idx="4492">
                  <c:v>0.185365037530622</c:v>
                </c:pt>
                <c:pt idx="4493">
                  <c:v>6.1920060586960098E-2</c:v>
                </c:pt>
                <c:pt idx="4494">
                  <c:v>-7.7033179654875106E-2</c:v>
                </c:pt>
                <c:pt idx="4495">
                  <c:v>-0.196692982172994</c:v>
                </c:pt>
                <c:pt idx="4496">
                  <c:v>-0.267089807111211</c:v>
                </c:pt>
                <c:pt idx="4497">
                  <c:v>-0.27059233295355301</c:v>
                </c:pt>
                <c:pt idx="4498">
                  <c:v>-0.20632333037471301</c:v>
                </c:pt>
                <c:pt idx="4499">
                  <c:v>-9.0379369766506998E-2</c:v>
                </c:pt>
                <c:pt idx="4500">
                  <c:v>4.82006646726258E-2</c:v>
                </c:pt>
                <c:pt idx="4501">
                  <c:v>0.17470854362928401</c:v>
                </c:pt>
                <c:pt idx="4502">
                  <c:v>0.25745958402086799</c:v>
                </c:pt>
                <c:pt idx="4503">
                  <c:v>0.27572827443112002</c:v>
                </c:pt>
                <c:pt idx="4504">
                  <c:v>0.22493910801606601</c:v>
                </c:pt>
                <c:pt idx="4505">
                  <c:v>0.11781254657746799</c:v>
                </c:pt>
                <c:pt idx="4506">
                  <c:v>-1.8820898007434701E-2</c:v>
                </c:pt>
                <c:pt idx="4507">
                  <c:v>-0.150740531930001</c:v>
                </c:pt>
                <c:pt idx="4508">
                  <c:v>-0.24490626450432901</c:v>
                </c:pt>
                <c:pt idx="4509">
                  <c:v>-0.27773370384538199</c:v>
                </c:pt>
                <c:pt idx="4510">
                  <c:v>-0.24100101412354599</c:v>
                </c:pt>
                <c:pt idx="4511">
                  <c:v>-0.14390812535271699</c:v>
                </c:pt>
                <c:pt idx="4512">
                  <c:v>-1.07725538461034E-2</c:v>
                </c:pt>
                <c:pt idx="4513">
                  <c:v>0.12506107059933899</c:v>
                </c:pt>
                <c:pt idx="4514">
                  <c:v>0.22957237409062001</c:v>
                </c:pt>
                <c:pt idx="4515">
                  <c:v>0.27658585232728999</c:v>
                </c:pt>
                <c:pt idx="4516">
                  <c:v>0.25432668803453001</c:v>
                </c:pt>
                <c:pt idx="4517">
                  <c:v>0.16836982699529299</c:v>
                </c:pt>
                <c:pt idx="4518">
                  <c:v>4.02436982945076E-2</c:v>
                </c:pt>
                <c:pt idx="4519">
                  <c:v>-9.7961714297916697E-2</c:v>
                </c:pt>
                <c:pt idx="4520">
                  <c:v>-0.21163200783407199</c:v>
                </c:pt>
                <c:pt idx="4521">
                  <c:v>-0.27229775213852098</c:v>
                </c:pt>
                <c:pt idx="4522">
                  <c:v>-0.26476483520726002</c:v>
                </c:pt>
                <c:pt idx="4523">
                  <c:v>-0.19091992281654699</c:v>
                </c:pt>
                <c:pt idx="4524">
                  <c:v>-6.9257931375214798E-2</c:v>
                </c:pt>
                <c:pt idx="4525">
                  <c:v>6.9750138624054603E-2</c:v>
                </c:pt>
                <c:pt idx="4526">
                  <c:v>0.19128885370648299</c:v>
                </c:pt>
                <c:pt idx="4527">
                  <c:v>0.26491808870822597</c:v>
                </c:pt>
                <c:pt idx="4528">
                  <c:v>0.27219694496048502</c:v>
                </c:pt>
                <c:pt idx="4529">
                  <c:v>0.21130238776013499</c:v>
                </c:pt>
                <c:pt idx="4530">
                  <c:v>9.7485836720411306E-2</c:v>
                </c:pt>
                <c:pt idx="4531">
                  <c:v>-4.0746646884165502E-2</c:v>
                </c:pt>
                <c:pt idx="4532">
                  <c:v>-0.168773880002757</c:v>
                </c:pt>
                <c:pt idx="4533">
                  <c:v>-0.254530647877518</c:v>
                </c:pt>
                <c:pt idx="4534">
                  <c:v>-0.27653863599785</c:v>
                </c:pt>
                <c:pt idx="4535">
                  <c:v>-0.22928580721136901</c:v>
                </c:pt>
                <c:pt idx="4536">
                  <c:v>-0.124606925622918</c:v>
                </c:pt>
                <c:pt idx="4537">
                  <c:v>1.12805334930389E-2</c:v>
                </c:pt>
                <c:pt idx="4538">
                  <c:v>0.14434271301631499</c:v>
                </c:pt>
                <c:pt idx="4539">
                  <c:v>0.24125336462747299</c:v>
                </c:pt>
                <c:pt idx="4540">
                  <c:v>0.27774061444046</c:v>
                </c:pt>
                <c:pt idx="4541">
                  <c:v>0.24466600438915101</c:v>
                </c:pt>
                <c:pt idx="4542">
                  <c:v>0.15031327574087799</c:v>
                </c:pt>
                <c:pt idx="4543">
                  <c:v>1.8313654707438402E-2</c:v>
                </c:pt>
                <c:pt idx="4544">
                  <c:v>-0.118272734757145</c:v>
                </c:pt>
                <c:pt idx="4545">
                  <c:v>-0.225236984091023</c:v>
                </c:pt>
                <c:pt idx="4546">
                  <c:v>-0.275789233490496</c:v>
                </c:pt>
                <c:pt idx="4547">
                  <c:v>-0.25726835849007901</c:v>
                </c:pt>
                <c:pt idx="4548">
                  <c:v>-0.17431302712879301</c:v>
                </c:pt>
                <c:pt idx="4549">
                  <c:v>-4.7699916763587299E-2</c:v>
                </c:pt>
                <c:pt idx="4550">
                  <c:v>9.0859933663859901E-2</c:v>
                </c:pt>
                <c:pt idx="4551">
                  <c:v>0.20666335005108599</c:v>
                </c:pt>
                <c:pt idx="4552">
                  <c:v>0.27070664837167002</c:v>
                </c:pt>
                <c:pt idx="4553">
                  <c:v>0.26694978726544299</c:v>
                </c:pt>
                <c:pt idx="4554">
                  <c:v>0.19633369590233299</c:v>
                </c:pt>
                <c:pt idx="4555">
                  <c:v>7.6544612434659501E-2</c:v>
                </c:pt>
                <c:pt idx="4556">
                  <c:v>-6.24155440655772E-2</c:v>
                </c:pt>
                <c:pt idx="4557">
                  <c:v>-0.18574334035666401</c:v>
                </c:pt>
                <c:pt idx="4558">
                  <c:v>-0.26255056478739602</c:v>
                </c:pt>
                <c:pt idx="4559">
                  <c:v>-0.273600371521668</c:v>
                </c:pt>
                <c:pt idx="4560">
                  <c:v>-0.21612526791485501</c:v>
                </c:pt>
                <c:pt idx="4561">
                  <c:v>-0.104520250214943</c:v>
                </c:pt>
                <c:pt idx="4562">
                  <c:v>3.3262512547860099E-2</c:v>
                </c:pt>
                <c:pt idx="4563">
                  <c:v>0.16271447269740499</c:v>
                </c:pt>
                <c:pt idx="4564">
                  <c:v>0.251413583752579</c:v>
                </c:pt>
                <c:pt idx="4565">
                  <c:v>0.277144603100276</c:v>
                </c:pt>
                <c:pt idx="4566">
                  <c:v>0.23346303732121201</c:v>
                </c:pt>
                <c:pt idx="4567">
                  <c:v>0.13130920554551201</c:v>
                </c:pt>
                <c:pt idx="4568">
                  <c:v>-3.7318313422329999E-3</c:v>
                </c:pt>
                <c:pt idx="4569">
                  <c:v>-0.13783820791971499</c:v>
                </c:pt>
                <c:pt idx="4570">
                  <c:v>-0.23742215023754201</c:v>
                </c:pt>
                <c:pt idx="4571">
                  <c:v>-0.27754224216828599</c:v>
                </c:pt>
                <c:pt idx="4572">
                  <c:v>-0.24815015780091099</c:v>
                </c:pt>
                <c:pt idx="4573">
                  <c:v>-0.156607327000479</c:v>
                </c:pt>
                <c:pt idx="4574">
                  <c:v>-2.5841219631453399E-2</c:v>
                </c:pt>
                <c:pt idx="4575">
                  <c:v>0.111396981501558</c:v>
                </c:pt>
                <c:pt idx="4576">
                  <c:v>0.220735117560802</c:v>
                </c:pt>
                <c:pt idx="4577">
                  <c:v>0.27478877408568803</c:v>
                </c:pt>
                <c:pt idx="4578">
                  <c:v>0.26001987747501598</c:v>
                </c:pt>
                <c:pt idx="4579">
                  <c:v>0.18012738950451501</c:v>
                </c:pt>
                <c:pt idx="4580">
                  <c:v>5.51208794034082E-2</c:v>
                </c:pt>
                <c:pt idx="4581">
                  <c:v>-8.3690996889392993E-2</c:v>
                </c:pt>
                <c:pt idx="4582">
                  <c:v>-0.20154194382999299</c:v>
                </c:pt>
                <c:pt idx="4583">
                  <c:v>-0.26891546066292199</c:v>
                </c:pt>
                <c:pt idx="4584">
                  <c:v>-0.268937432142417</c:v>
                </c:pt>
                <c:pt idx="4585">
                  <c:v>-0.20160235537513799</c:v>
                </c:pt>
                <c:pt idx="4586">
                  <c:v>-8.3774718053940295E-2</c:v>
                </c:pt>
                <c:pt idx="4587">
                  <c:v>5.5034817104488001E-2</c:v>
                </c:pt>
                <c:pt idx="4588">
                  <c:v>0.18006054090787799</c:v>
                </c:pt>
                <c:pt idx="4589">
                  <c:v>0.25998898522638902</c:v>
                </c:pt>
                <c:pt idx="4590">
                  <c:v>0.27480157534038002</c:v>
                </c:pt>
                <c:pt idx="4591">
                  <c:v>0.22078840616516299</c:v>
                </c:pt>
                <c:pt idx="4592">
                  <c:v>0.111477410994048</c:v>
                </c:pt>
                <c:pt idx="4593">
                  <c:v>-2.5753793316178102E-2</c:v>
                </c:pt>
                <c:pt idx="4594">
                  <c:v>-0.15653480032543199</c:v>
                </c:pt>
                <c:pt idx="4595">
                  <c:v>-0.248110695521781</c:v>
                </c:pt>
                <c:pt idx="4596">
                  <c:v>-0.277545727857687</c:v>
                </c:pt>
                <c:pt idx="4597">
                  <c:v>-0.23746771088294</c:v>
                </c:pt>
                <c:pt idx="4598">
                  <c:v>-0.13791443257483299</c:v>
                </c:pt>
                <c:pt idx="4599">
                  <c:v>-3.81962906933216E-3</c:v>
                </c:pt>
                <c:pt idx="4600">
                  <c:v>0.13123182423184099</c:v>
                </c:pt>
                <c:pt idx="4601">
                  <c:v>0.23341545305101599</c:v>
                </c:pt>
                <c:pt idx="4602">
                  <c:v>0.27713873364921798</c:v>
                </c:pt>
                <c:pt idx="4603">
                  <c:v>0.25145089916108698</c:v>
                </c:pt>
                <c:pt idx="4604">
                  <c:v>0.16278562708993</c:v>
                </c:pt>
                <c:pt idx="4605">
                  <c:v>3.3349684865385497E-2</c:v>
                </c:pt>
                <c:pt idx="4606">
                  <c:v>-0.10443889282012001</c:v>
                </c:pt>
                <c:pt idx="4607">
                  <c:v>-0.21607010190697301</c:v>
                </c:pt>
                <c:pt idx="4608">
                  <c:v>-0.27358521356962501</c:v>
                </c:pt>
                <c:pt idx="4609">
                  <c:v>-0.262579211294316</c:v>
                </c:pt>
                <c:pt idx="4610">
                  <c:v>-0.18580861662717801</c:v>
                </c:pt>
                <c:pt idx="4611">
                  <c:v>-6.2501101252789598E-2</c:v>
                </c:pt>
                <c:pt idx="4612">
                  <c:v>7.6460202659043006E-2</c:v>
                </c:pt>
                <c:pt idx="4613">
                  <c:v>0.19627157449025701</c:v>
                </c:pt>
                <c:pt idx="4614">
                  <c:v>0.26692551290993399</c:v>
                </c:pt>
                <c:pt idx="4615">
                  <c:v>0.27072630073565301</c:v>
                </c:pt>
                <c:pt idx="4616">
                  <c:v>0.206722007078086</c:v>
                </c:pt>
                <c:pt idx="4617">
                  <c:v>9.0942904337584701E-2</c:v>
                </c:pt>
                <c:pt idx="4618">
                  <c:v>-4.7613412963085501E-2</c:v>
                </c:pt>
                <c:pt idx="4619">
                  <c:v>-0.17424465561498101</c:v>
                </c:pt>
                <c:pt idx="4620">
                  <c:v>-0.25723524333273601</c:v>
                </c:pt>
                <c:pt idx="4621">
                  <c:v>-0.27579966858621102</c:v>
                </c:pt>
                <c:pt idx="4622">
                  <c:v>-0.22528835590533899</c:v>
                </c:pt>
                <c:pt idx="4623">
                  <c:v>-0.11835217690048</c:v>
                </c:pt>
                <c:pt idx="4624">
                  <c:v>1.8226039012707199E-2</c:v>
                </c:pt>
                <c:pt idx="4625">
                  <c:v>0.15023943038902399</c:v>
                </c:pt>
                <c:pt idx="4626">
                  <c:v>0.244624424406648</c:v>
                </c:pt>
                <c:pt idx="4627">
                  <c:v>0.27774171379187201</c:v>
                </c:pt>
                <c:pt idx="4628">
                  <c:v>0.24129686797341701</c:v>
                </c:pt>
                <c:pt idx="4629">
                  <c:v>0.144417724673925</c:v>
                </c:pt>
                <c:pt idx="4630">
                  <c:v>1.13682663273274E-2</c:v>
                </c:pt>
                <c:pt idx="4631">
                  <c:v>-0.124528444844553</c:v>
                </c:pt>
                <c:pt idx="4632">
                  <c:v>-0.229236234486729</c:v>
                </c:pt>
                <c:pt idx="4633">
                  <c:v>-0.27653038712334699</c:v>
                </c:pt>
                <c:pt idx="4634">
                  <c:v>-0.25456578883494402</c:v>
                </c:pt>
                <c:pt idx="4635">
                  <c:v>-0.16884360952132599</c:v>
                </c:pt>
                <c:pt idx="4636">
                  <c:v>-4.0833500773381097E-2</c:v>
                </c:pt>
                <c:pt idx="4637">
                  <c:v>9.7403611555905406E-2</c:v>
                </c:pt>
                <c:pt idx="4638">
                  <c:v>0.21124538512287699</c:v>
                </c:pt>
                <c:pt idx="4639">
                  <c:v>0.272179441514595</c:v>
                </c:pt>
                <c:pt idx="4640">
                  <c:v>0.26494446830031099</c:v>
                </c:pt>
                <c:pt idx="4641">
                  <c:v>0.19135250940405801</c:v>
                </c:pt>
                <c:pt idx="4642">
                  <c:v>6.9835127462770499E-2</c:v>
                </c:pt>
                <c:pt idx="4643">
                  <c:v>-6.9172895377246899E-2</c:v>
                </c:pt>
                <c:pt idx="4644">
                  <c:v>-0.19085613745254301</c:v>
                </c:pt>
                <c:pt idx="4645">
                  <c:v>-0.26473827591733101</c:v>
                </c:pt>
                <c:pt idx="4646">
                  <c:v>-0.27231507086159101</c:v>
                </c:pt>
                <c:pt idx="4647">
                  <c:v>-0.21168886698851</c:v>
                </c:pt>
                <c:pt idx="4648">
                  <c:v>-9.8043873155766403E-2</c:v>
                </c:pt>
                <c:pt idx="4649">
                  <c:v>4.0156816928871797E-2</c:v>
                </c:pt>
                <c:pt idx="4650">
                  <c:v>0.16829998309886701</c:v>
                </c:pt>
                <c:pt idx="4651">
                  <c:v>0.25429137444445499</c:v>
                </c:pt>
                <c:pt idx="4652">
                  <c:v>0.276593913551269</c:v>
                </c:pt>
                <c:pt idx="4653">
                  <c:v>0.22962179114509901</c:v>
                </c:pt>
                <c:pt idx="4654">
                  <c:v>0.125139466676463</c:v>
                </c:pt>
                <c:pt idx="4655">
                  <c:v>-1.06848135301842E-2</c:v>
                </c:pt>
                <c:pt idx="4656">
                  <c:v>-0.14383301590442599</c:v>
                </c:pt>
                <c:pt idx="4657">
                  <c:v>-0.24095734717015199</c:v>
                </c:pt>
                <c:pt idx="4658">
                  <c:v>-0.27773241604625398</c:v>
                </c:pt>
                <c:pt idx="4659">
                  <c:v>-0.244947678396746</c:v>
                </c:pt>
                <c:pt idx="4660">
                  <c:v>-0.15081427514769499</c:v>
                </c:pt>
                <c:pt idx="4661">
                  <c:v>-1.8908501104064699E-2</c:v>
                </c:pt>
                <c:pt idx="4662">
                  <c:v>0.11773302434090401</c:v>
                </c:pt>
                <c:pt idx="4663">
                  <c:v>0.224887583477034</c:v>
                </c:pt>
                <c:pt idx="4664">
                  <c:v>0.27571765223005801</c:v>
                </c:pt>
                <c:pt idx="4665">
                  <c:v>0.25749252455392602</c:v>
                </c:pt>
                <c:pt idx="4666">
                  <c:v>0.174776796735609</c:v>
                </c:pt>
                <c:pt idx="4667">
                  <c:v>4.8287135938327799E-2</c:v>
                </c:pt>
                <c:pt idx="4668">
                  <c:v>-9.0296337606352098E-2</c:v>
                </c:pt>
                <c:pt idx="4669">
                  <c:v>-0.20626453323971</c:v>
                </c:pt>
                <c:pt idx="4670">
                  <c:v>-0.27057249695091501</c:v>
                </c:pt>
                <c:pt idx="4671">
                  <c:v>-0.26711390029085202</c:v>
                </c:pt>
                <c:pt idx="4672">
                  <c:v>-0.196754970248609</c:v>
                </c:pt>
                <c:pt idx="4673">
                  <c:v>-7.7117537328380906E-2</c:v>
                </c:pt>
                <c:pt idx="4674">
                  <c:v>6.1834461218209701E-2</c:v>
                </c:pt>
                <c:pt idx="4675">
                  <c:v>0.18529963535955099</c:v>
                </c:pt>
                <c:pt idx="4676">
                  <c:v>0.26235536630960998</c:v>
                </c:pt>
                <c:pt idx="4677">
                  <c:v>0.27370256823289302</c:v>
                </c:pt>
                <c:pt idx="4678">
                  <c:v>0.216499264014784</c:v>
                </c:pt>
                <c:pt idx="4679">
                  <c:v>0.105072376060244</c:v>
                </c:pt>
                <c:pt idx="4680">
                  <c:v>-3.2670540300281901E-2</c:v>
                </c:pt>
                <c:pt idx="4681">
                  <c:v>-0.162230917169285</c:v>
                </c:pt>
                <c:pt idx="4682">
                  <c:v>-0.25115955442569599</c:v>
                </c:pt>
                <c:pt idx="4683">
                  <c:v>-0.277183723195431</c:v>
                </c:pt>
                <c:pt idx="4684">
                  <c:v>-0.23378550896788999</c:v>
                </c:pt>
                <c:pt idx="4685">
                  <c:v>-0.13183426371933399</c:v>
                </c:pt>
                <c:pt idx="4686">
                  <c:v>3.13569071812586E-3</c:v>
                </c:pt>
                <c:pt idx="4687">
                  <c:v>0.137320291962818</c:v>
                </c:pt>
                <c:pt idx="4688">
                  <c:v>0.23711217421217701</c:v>
                </c:pt>
                <c:pt idx="4689">
                  <c:v>0.277517841492958</c:v>
                </c:pt>
                <c:pt idx="4690">
                  <c:v>0.24841744377612601</c:v>
                </c:pt>
                <c:pt idx="4691">
                  <c:v>0.15709935619562301</c:v>
                </c:pt>
                <c:pt idx="4692">
                  <c:v>2.6434760282274899E-2</c:v>
                </c:pt>
                <c:pt idx="4693">
                  <c:v>-0.11085058533311599</c:v>
                </c:pt>
                <c:pt idx="4694">
                  <c:v>-0.22037271418472101</c:v>
                </c:pt>
                <c:pt idx="4695">
                  <c:v>-0.27470112967569499</c:v>
                </c:pt>
                <c:pt idx="4696">
                  <c:v>-0.26022894311730099</c:v>
                </c:pt>
                <c:pt idx="4697">
                  <c:v>-0.18058080341201799</c:v>
                </c:pt>
                <c:pt idx="4698">
                  <c:v>-5.57050812502193E-2</c:v>
                </c:pt>
                <c:pt idx="4699">
                  <c:v>8.3122324079933002E-2</c:v>
                </c:pt>
                <c:pt idx="4700">
                  <c:v>0.20113122769080299</c:v>
                </c:pt>
                <c:pt idx="4701">
                  <c:v>0.26876556759895998</c:v>
                </c:pt>
                <c:pt idx="4702">
                  <c:v>0.269085903801422</c:v>
                </c:pt>
                <c:pt idx="4703">
                  <c:v>0.20201200610906</c:v>
                </c:pt>
                <c:pt idx="4704">
                  <c:v>8.4342948295180603E-2</c:v>
                </c:pt>
                <c:pt idx="4705">
                  <c:v>-5.44503241448928E-2</c:v>
                </c:pt>
                <c:pt idx="4706">
                  <c:v>-0.179606175117589</c:v>
                </c:pt>
                <c:pt idx="4707">
                  <c:v>-0.25977854533626599</c:v>
                </c:pt>
                <c:pt idx="4708">
                  <c:v>-0.27488776732637799</c:v>
                </c:pt>
                <c:pt idx="4709">
                  <c:v>-0.22114964270969301</c:v>
                </c:pt>
                <c:pt idx="4710">
                  <c:v>-0.112023218163582</c:v>
                </c:pt>
                <c:pt idx="4711">
                  <c:v>2.5160116313190199E-2</c:v>
                </c:pt>
                <c:pt idx="4712">
                  <c:v>0.15604194357729401</c:v>
                </c:pt>
                <c:pt idx="4713">
                  <c:v>0.247842098058524</c:v>
                </c:pt>
                <c:pt idx="4714">
                  <c:v>0.27756866158024301</c:v>
                </c:pt>
                <c:pt idx="4715">
                  <c:v>0.23777643189822401</c:v>
                </c:pt>
                <c:pt idx="4716">
                  <c:v>0.1384316197894</c:v>
                </c:pt>
                <c:pt idx="4717">
                  <c:v>4.4157497368984104E-3</c:v>
                </c:pt>
                <c:pt idx="4718">
                  <c:v>-0.13070607223053199</c:v>
                </c:pt>
                <c:pt idx="4719">
                  <c:v>-0.233091747566221</c:v>
                </c:pt>
                <c:pt idx="4720">
                  <c:v>-0.27709814872772698</c:v>
                </c:pt>
                <c:pt idx="4721">
                  <c:v>-0.25170359954825799</c:v>
                </c:pt>
                <c:pt idx="4722">
                  <c:v>-0.16326832240615699</c:v>
                </c:pt>
                <c:pt idx="4723">
                  <c:v>-3.3941481074294198E-2</c:v>
                </c:pt>
                <c:pt idx="4724">
                  <c:v>0.103886214750287</c:v>
                </c:pt>
                <c:pt idx="4725">
                  <c:v>0.21569496362737101</c:v>
                </c:pt>
                <c:pt idx="4726">
                  <c:v>0.27348157078957003</c:v>
                </c:pt>
                <c:pt idx="4727">
                  <c:v>0.26277302199102498</c:v>
                </c:pt>
                <c:pt idx="4728">
                  <c:v>0.18625133970934599</c:v>
                </c:pt>
                <c:pt idx="4729">
                  <c:v>6.3081853978033703E-2</c:v>
                </c:pt>
                <c:pt idx="4730">
                  <c:v>-7.5886873413489195E-2</c:v>
                </c:pt>
                <c:pt idx="4731">
                  <c:v>-0.195849262590618</c:v>
                </c:pt>
                <c:pt idx="4732">
                  <c:v>-0.26675998899130798</c:v>
                </c:pt>
                <c:pt idx="4733">
                  <c:v>-0.27085902129029599</c:v>
                </c:pt>
                <c:pt idx="4734">
                  <c:v>-0.20711973141974899</c:v>
                </c:pt>
                <c:pt idx="4735">
                  <c:v>-9.1506019937594496E-2</c:v>
                </c:pt>
                <c:pt idx="4736">
                  <c:v>4.7025941900066197E-2</c:v>
                </c:pt>
                <c:pt idx="4737">
                  <c:v>0.17377996486109101</c:v>
                </c:pt>
                <c:pt idx="4738">
                  <c:v>0.25700971757002</c:v>
                </c:pt>
                <c:pt idx="4739">
                  <c:v>0.27586979214100099</c:v>
                </c:pt>
                <c:pt idx="4740">
                  <c:v>0.22563656589832301</c:v>
                </c:pt>
                <c:pt idx="4741">
                  <c:v>0.118891261978777</c:v>
                </c:pt>
                <c:pt idx="4742">
                  <c:v>-1.7631096051197601E-2</c:v>
                </c:pt>
                <c:pt idx="4743">
                  <c:v>-0.14973763669977</c:v>
                </c:pt>
                <c:pt idx="4744">
                  <c:v>-0.244341457332026</c:v>
                </c:pt>
                <c:pt idx="4745">
                  <c:v>-0.27774844419111999</c:v>
                </c:pt>
                <c:pt idx="4746">
                  <c:v>-0.24159161017629199</c:v>
                </c:pt>
                <c:pt idx="4747">
                  <c:v>-0.144926658667269</c:v>
                </c:pt>
                <c:pt idx="4748">
                  <c:v>-1.1963926435309699E-2</c:v>
                </c:pt>
                <c:pt idx="4749">
                  <c:v>0.12399524539118401</c:v>
                </c:pt>
                <c:pt idx="4750">
                  <c:v>0.228899038798798</c:v>
                </c:pt>
                <c:pt idx="4751">
                  <c:v>0.27647364795270701</c:v>
                </c:pt>
                <c:pt idx="4752">
                  <c:v>0.25480371685886599</c:v>
                </c:pt>
                <c:pt idx="4753">
                  <c:v>0.16931661419022001</c:v>
                </c:pt>
                <c:pt idx="4754">
                  <c:v>4.1423115133615698E-2</c:v>
                </c:pt>
                <c:pt idx="4755">
                  <c:v>-9.6845060078553299E-2</c:v>
                </c:pt>
                <c:pt idx="4756">
                  <c:v>-0.210857789210912</c:v>
                </c:pt>
                <c:pt idx="4757">
                  <c:v>-0.27205987696863998</c:v>
                </c:pt>
                <c:pt idx="4758">
                  <c:v>-0.26512288080262397</c:v>
                </c:pt>
                <c:pt idx="4759">
                  <c:v>-0.19178421443664401</c:v>
                </c:pt>
                <c:pt idx="4760">
                  <c:v>-7.04120018221151E-2</c:v>
                </c:pt>
                <c:pt idx="4761">
                  <c:v>6.8595333453110197E-2</c:v>
                </c:pt>
                <c:pt idx="4762">
                  <c:v>0.190422541930449</c:v>
                </c:pt>
                <c:pt idx="4763">
                  <c:v>0.26455724348561799</c:v>
                </c:pt>
                <c:pt idx="4764">
                  <c:v>0.27243194221582601</c:v>
                </c:pt>
                <c:pt idx="4765">
                  <c:v>0.21207437097300799</c:v>
                </c:pt>
                <c:pt idx="4766">
                  <c:v>9.8601457906116394E-2</c:v>
                </c:pt>
                <c:pt idx="4767">
                  <c:v>-3.9566801972399798E-2</c:v>
                </c:pt>
                <c:pt idx="4768">
                  <c:v>-0.16782531084230801</c:v>
                </c:pt>
                <c:pt idx="4769">
                  <c:v>-0.25405092949911801</c:v>
                </c:pt>
                <c:pt idx="4770">
                  <c:v>-0.27664791684532503</c:v>
                </c:pt>
                <c:pt idx="4771">
                  <c:v>-0.22995671721854</c:v>
                </c:pt>
                <c:pt idx="4772">
                  <c:v>-0.12567143121646501</c:v>
                </c:pt>
                <c:pt idx="4773">
                  <c:v>1.0089044342733101E-2</c:v>
                </c:pt>
                <c:pt idx="4774">
                  <c:v>0.143322656158406</c:v>
                </c:pt>
                <c:pt idx="4775">
                  <c:v>0.24066021962999701</c:v>
                </c:pt>
                <c:pt idx="4776">
                  <c:v>0.27772293814764099</c:v>
                </c:pt>
                <c:pt idx="4777">
                  <c:v>0.245228223938179</c:v>
                </c:pt>
                <c:pt idx="4778">
                  <c:v>0.15131457975794399</c:v>
                </c:pt>
                <c:pt idx="4779">
                  <c:v>1.9503260389827901E-2</c:v>
                </c:pt>
                <c:pt idx="4780">
                  <c:v>-0.117192771532364</c:v>
                </c:pt>
                <c:pt idx="4781">
                  <c:v>-0.224537146813102</c:v>
                </c:pt>
                <c:pt idx="4782">
                  <c:v>-0.27564480074716602</c:v>
                </c:pt>
                <c:pt idx="4783">
                  <c:v>-0.25771550435790203</c:v>
                </c:pt>
                <c:pt idx="4784">
                  <c:v>-0.17523976115128201</c:v>
                </c:pt>
                <c:pt idx="4785">
                  <c:v>-4.8874132655769002E-2</c:v>
                </c:pt>
                <c:pt idx="4786">
                  <c:v>8.9732325556488898E-2</c:v>
                </c:pt>
                <c:pt idx="4787">
                  <c:v>0.205864766174189</c:v>
                </c:pt>
                <c:pt idx="4788">
                  <c:v>0.270437099011272</c:v>
                </c:pt>
                <c:pt idx="4789">
                  <c:v>0.26727678273101702</c:v>
                </c:pt>
                <c:pt idx="4790">
                  <c:v>0.197175338150995</c:v>
                </c:pt>
                <c:pt idx="4791">
                  <c:v>7.7690106944061005E-2</c:v>
                </c:pt>
                <c:pt idx="4792">
                  <c:v>-6.1253093501446802E-2</c:v>
                </c:pt>
                <c:pt idx="4793">
                  <c:v>-0.18485507669291201</c:v>
                </c:pt>
                <c:pt idx="4794">
                  <c:v>-0.26215895916899601</c:v>
                </c:pt>
                <c:pt idx="4795">
                  <c:v>-0.27380350400509301</c:v>
                </c:pt>
                <c:pt idx="4796">
                  <c:v>-0.21687226270948901</c:v>
                </c:pt>
                <c:pt idx="4797">
                  <c:v>-0.105624017840451</c:v>
                </c:pt>
                <c:pt idx="4798">
                  <c:v>3.20784175405638E-2</c:v>
                </c:pt>
                <c:pt idx="4799">
                  <c:v>0.16174661424848999</c:v>
                </c:pt>
                <c:pt idx="4800">
                  <c:v>0.25090436801473398</c:v>
                </c:pt>
                <c:pt idx="4801">
                  <c:v>0.27722156631398998</c:v>
                </c:pt>
                <c:pt idx="4802">
                  <c:v>0.23410690357216399</c:v>
                </c:pt>
                <c:pt idx="4803">
                  <c:v>0.13235871453689599</c:v>
                </c:pt>
                <c:pt idx="4804">
                  <c:v>-2.5395356479910002E-3</c:v>
                </c:pt>
                <c:pt idx="4805">
                  <c:v>-0.136801743375703</c:v>
                </c:pt>
                <c:pt idx="4806">
                  <c:v>-0.236801105818567</c:v>
                </c:pt>
                <c:pt idx="4807">
                  <c:v>-0.27749216230175999</c:v>
                </c:pt>
                <c:pt idx="4808">
                  <c:v>-0.248683585300078</c:v>
                </c:pt>
                <c:pt idx="4809">
                  <c:v>-0.15759066163902999</c:v>
                </c:pt>
                <c:pt idx="4810">
                  <c:v>-2.70281791489967E-2</c:v>
                </c:pt>
                <c:pt idx="4811">
                  <c:v>0.110303678479553</c:v>
                </c:pt>
                <c:pt idx="4812">
                  <c:v>0.220009295558556</c:v>
                </c:pt>
                <c:pt idx="4813">
                  <c:v>0.27461221972633598</c:v>
                </c:pt>
                <c:pt idx="4814">
                  <c:v>0.26043680989312301</c:v>
                </c:pt>
                <c:pt idx="4815">
                  <c:v>0.181033385389503</c:v>
                </c:pt>
                <c:pt idx="4816">
                  <c:v>5.6289026465492602E-2</c:v>
                </c:pt>
                <c:pt idx="4817">
                  <c:v>-8.2553268328569504E-2</c:v>
                </c:pt>
                <c:pt idx="4818">
                  <c:v>-0.20071958494644401</c:v>
                </c:pt>
                <c:pt idx="4819">
                  <c:v>-0.26861443634057702</c:v>
                </c:pt>
                <c:pt idx="4820">
                  <c:v>-0.26923313579022701</c:v>
                </c:pt>
                <c:pt idx="4821">
                  <c:v>-0.20242072618009599</c:v>
                </c:pt>
                <c:pt idx="4822">
                  <c:v>-8.4910789971140599E-2</c:v>
                </c:pt>
                <c:pt idx="4823">
                  <c:v>5.3865580334386202E-2</c:v>
                </c:pt>
                <c:pt idx="4824">
                  <c:v>0.179150981887365</c:v>
                </c:pt>
                <c:pt idx="4825">
                  <c:v>0.25956690865464699</c:v>
                </c:pt>
                <c:pt idx="4826">
                  <c:v>0.274972692913175</c:v>
                </c:pt>
                <c:pt idx="4827">
                  <c:v>0.22150986042485199</c:v>
                </c:pt>
                <c:pt idx="4828">
                  <c:v>0.112568509245714</c:v>
                </c:pt>
                <c:pt idx="4829">
                  <c:v>-2.4566323398346499E-2</c:v>
                </c:pt>
                <c:pt idx="4830">
                  <c:v>-0.15554836794888499</c:v>
                </c:pt>
                <c:pt idx="4831">
                  <c:v>-0.24757235879460501</c:v>
                </c:pt>
                <c:pt idx="4832">
                  <c:v>-0.27759031655280397</c:v>
                </c:pt>
                <c:pt idx="4833">
                  <c:v>-0.23808405748504899</c:v>
                </c:pt>
                <c:pt idx="4834">
                  <c:v>-0.138948169253898</c:v>
                </c:pt>
                <c:pt idx="4835">
                  <c:v>-5.0118500612461401E-3</c:v>
                </c:pt>
                <c:pt idx="4836">
                  <c:v>0.13017971807050599</c:v>
                </c:pt>
                <c:pt idx="4837">
                  <c:v>0.23276696823515899</c:v>
                </c:pt>
                <c:pt idx="4838">
                  <c:v>0.27705628722387798</c:v>
                </c:pt>
                <c:pt idx="4839">
                  <c:v>0.25195514034495098</c:v>
                </c:pt>
                <c:pt idx="4840">
                  <c:v>0.163750265550415</c:v>
                </c:pt>
                <c:pt idx="4841">
                  <c:v>3.4533120915879102E-2</c:v>
                </c:pt>
                <c:pt idx="4842">
                  <c:v>-0.103333058079967</c:v>
                </c:pt>
                <c:pt idx="4843">
                  <c:v>-0.215318831647933</c:v>
                </c:pt>
                <c:pt idx="4844">
                  <c:v>-0.27337666808861699</c:v>
                </c:pt>
                <c:pt idx="4845">
                  <c:v>-0.26296562210078001</c:v>
                </c:pt>
                <c:pt idx="4846">
                  <c:v>-0.18669320473751699</c:v>
                </c:pt>
                <c:pt idx="4847">
                  <c:v>-6.3662316087182799E-2</c:v>
                </c:pt>
                <c:pt idx="4848">
                  <c:v>7.5313194559523206E-2</c:v>
                </c:pt>
                <c:pt idx="4849">
                  <c:v>0.19542604841965699</c:v>
                </c:pt>
                <c:pt idx="4850">
                  <c:v>0.26659323611789798</c:v>
                </c:pt>
                <c:pt idx="4851">
                  <c:v>0.27099049400604303</c:v>
                </c:pt>
                <c:pt idx="4852">
                  <c:v>0.20751650156739701</c:v>
                </c:pt>
                <c:pt idx="4853">
                  <c:v>9.2068713972281099E-2</c:v>
                </c:pt>
                <c:pt idx="4854">
                  <c:v>-4.6438254190028401E-2</c:v>
                </c:pt>
                <c:pt idx="4855">
                  <c:v>-0.17331447350843099</c:v>
                </c:pt>
                <c:pt idx="4856">
                  <c:v>-0.25678300777170998</c:v>
                </c:pt>
                <c:pt idx="4857">
                  <c:v>-0.27593864477243302</c:v>
                </c:pt>
                <c:pt idx="4858">
                  <c:v>-0.225983736390825</c:v>
                </c:pt>
                <c:pt idx="4859">
                  <c:v>-0.119429799328811</c:v>
                </c:pt>
                <c:pt idx="4860">
                  <c:v>1.7036071863789099E-2</c:v>
                </c:pt>
                <c:pt idx="4861">
                  <c:v>0.149235153173987</c:v>
                </c:pt>
                <c:pt idx="4862">
                  <c:v>0.244057364584081</c:v>
                </c:pt>
                <c:pt idx="4863">
                  <c:v>0.27775389501212</c:v>
                </c:pt>
                <c:pt idx="4864">
                  <c:v>0.24188523937430301</c:v>
                </c:pt>
                <c:pt idx="4865">
                  <c:v>0.14543492498810601</c:v>
                </c:pt>
                <c:pt idx="4866">
                  <c:v>1.25595314258638E-2</c:v>
                </c:pt>
                <c:pt idx="4867">
                  <c:v>-0.123461474695662</c:v>
                </c:pt>
                <c:pt idx="4868">
                  <c:v>-0.22856078858027501</c:v>
                </c:pt>
                <c:pt idx="4869">
                  <c:v>-0.27641563507676398</c:v>
                </c:pt>
                <c:pt idx="4870">
                  <c:v>-0.25504047101016902</c:v>
                </c:pt>
                <c:pt idx="4871">
                  <c:v>-0.169788838822858</c:v>
                </c:pt>
                <c:pt idx="4872">
                  <c:v>-4.2012538658876303E-2</c:v>
                </c:pt>
                <c:pt idx="4873">
                  <c:v>9.6286062439090006E-2</c:v>
                </c:pt>
                <c:pt idx="4874">
                  <c:v>0.210469221883819</c:v>
                </c:pt>
                <c:pt idx="4875">
                  <c:v>0.27193905905148502</c:v>
                </c:pt>
                <c:pt idx="4876">
                  <c:v>0.26530007189225802</c:v>
                </c:pt>
                <c:pt idx="4877">
                  <c:v>0.192215035925454</c:v>
                </c:pt>
                <c:pt idx="4878">
                  <c:v>7.09885517956068E-2</c:v>
                </c:pt>
                <c:pt idx="4879">
                  <c:v>-6.8017455512454097E-2</c:v>
                </c:pt>
                <c:pt idx="4880">
                  <c:v>-0.18998806913776001</c:v>
                </c:pt>
                <c:pt idx="4881">
                  <c:v>-0.26437499224709998</c:v>
                </c:pt>
                <c:pt idx="4882">
                  <c:v>-0.27254755848476903</c:v>
                </c:pt>
                <c:pt idx="4883">
                  <c:v>-0.21245889793762501</c:v>
                </c:pt>
                <c:pt idx="4884">
                  <c:v>-9.9158588402686196E-2</c:v>
                </c:pt>
                <c:pt idx="4885">
                  <c:v>3.8976604732929403E-2</c:v>
                </c:pt>
                <c:pt idx="4886">
                  <c:v>0.16734986541988101</c:v>
                </c:pt>
                <c:pt idx="4887">
                  <c:v>0.25380931414922903</c:v>
                </c:pt>
                <c:pt idx="4888">
                  <c:v>0.27670064563122698</c:v>
                </c:pt>
                <c:pt idx="4889">
                  <c:v>0.230290583888699</c:v>
                </c:pt>
                <c:pt idx="4890">
                  <c:v>0.12620281679218001</c:v>
                </c:pt>
                <c:pt idx="4891">
                  <c:v>-9.4932286753757096E-3</c:v>
                </c:pt>
                <c:pt idx="4892">
                  <c:v>-0.14281163612946801</c:v>
                </c:pt>
                <c:pt idx="4893">
                  <c:v>-0.24036198337586501</c:v>
                </c:pt>
                <c:pt idx="4894">
                  <c:v>-0.27771218078828402</c:v>
                </c:pt>
                <c:pt idx="4895">
                  <c:v>-0.245507639720983</c:v>
                </c:pt>
                <c:pt idx="4896">
                  <c:v>-0.15181418726673601</c:v>
                </c:pt>
                <c:pt idx="4897">
                  <c:v>-2.0097929824690702E-2</c:v>
                </c:pt>
                <c:pt idx="4898">
                  <c:v>0.116651978820453</c:v>
                </c:pt>
                <c:pt idx="4899">
                  <c:v>0.22418567571367601</c:v>
                </c:pt>
                <c:pt idx="4900">
                  <c:v>0.27557067937744401</c:v>
                </c:pt>
                <c:pt idx="4901">
                  <c:v>0.25793729687474698</c:v>
                </c:pt>
                <c:pt idx="4902">
                  <c:v>0.17570191824294901</c:v>
                </c:pt>
                <c:pt idx="4903">
                  <c:v>4.9460904211635501E-2</c:v>
                </c:pt>
                <c:pt idx="4904">
                  <c:v>-8.9167900112655907E-2</c:v>
                </c:pt>
                <c:pt idx="4905">
                  <c:v>-0.20546405069623899</c:v>
                </c:pt>
                <c:pt idx="4906">
                  <c:v>-0.27030045517651502</c:v>
                </c:pt>
                <c:pt idx="4907">
                  <c:v>-0.267438433835546</c:v>
                </c:pt>
                <c:pt idx="4908">
                  <c:v>-0.197594797672869</c:v>
                </c:pt>
                <c:pt idx="4909">
                  <c:v>-7.8262318643889398E-2</c:v>
                </c:pt>
                <c:pt idx="4910">
                  <c:v>6.0671443593630102E-2</c:v>
                </c:pt>
                <c:pt idx="4911">
                  <c:v>0.18440966640481299</c:v>
                </c:pt>
                <c:pt idx="4912">
                  <c:v>0.26196134427039502</c:v>
                </c:pt>
                <c:pt idx="4913">
                  <c:v>0.273903178373258</c:v>
                </c:pt>
                <c:pt idx="4914">
                  <c:v>0.217244262280579</c:v>
                </c:pt>
                <c:pt idx="4915">
                  <c:v>0.106175173014167</c:v>
                </c:pt>
                <c:pt idx="4916">
                  <c:v>-3.1486146996596603E-2</c:v>
                </c:pt>
                <c:pt idx="4917">
                  <c:v>-0.161261566166188</c:v>
                </c:pt>
                <c:pt idx="4918">
                  <c:v>-0.25064802569532901</c:v>
                </c:pt>
                <c:pt idx="4919">
                  <c:v>-0.27725813228161</c:v>
                </c:pt>
                <c:pt idx="4920">
                  <c:v>-0.23442721965337901</c:v>
                </c:pt>
                <c:pt idx="4921">
                  <c:v>-0.13288255558206999</c:v>
                </c:pt>
                <c:pt idx="4922">
                  <c:v>1.94336887829667E-3</c:v>
                </c:pt>
                <c:pt idx="4923">
                  <c:v>0.136282564547308</c:v>
                </c:pt>
                <c:pt idx="4924">
                  <c:v>0.23648894648979499</c:v>
                </c:pt>
                <c:pt idx="4925">
                  <c:v>0.27746520471299702</c:v>
                </c:pt>
                <c:pt idx="4926">
                  <c:v>0.24894858114666299</c:v>
                </c:pt>
                <c:pt idx="4927">
                  <c:v>0.15808124106727101</c:v>
                </c:pt>
                <c:pt idx="4928">
                  <c:v>2.7621473497756701E-2</c:v>
                </c:pt>
                <c:pt idx="4929">
                  <c:v>-0.109756263460452</c:v>
                </c:pt>
                <c:pt idx="4930">
                  <c:v>-0.219644863356564</c:v>
                </c:pt>
                <c:pt idx="4931">
                  <c:v>-0.27452204464721502</c:v>
                </c:pt>
                <c:pt idx="4932">
                  <c:v>-0.26064347684484401</c:v>
                </c:pt>
                <c:pt idx="4933">
                  <c:v>-0.18148513335194</c:v>
                </c:pt>
                <c:pt idx="4934">
                  <c:v>-5.6872712359011597E-2</c:v>
                </c:pt>
                <c:pt idx="4935">
                  <c:v>8.1983832256924793E-2</c:v>
                </c:pt>
                <c:pt idx="4936">
                  <c:v>0.20030701749334201</c:v>
                </c:pt>
                <c:pt idx="4937">
                  <c:v>0.26846206758402902</c:v>
                </c:pt>
                <c:pt idx="4938">
                  <c:v>0.26937912743053799</c:v>
                </c:pt>
                <c:pt idx="4939">
                  <c:v>0.20282851370528401</c:v>
                </c:pt>
                <c:pt idx="4940">
                  <c:v>8.5478240465791999E-2</c:v>
                </c:pt>
                <c:pt idx="4941">
                  <c:v>-5.32805883668643E-2</c:v>
                </c:pt>
                <c:pt idx="4942">
                  <c:v>-0.17869496331426499</c:v>
                </c:pt>
                <c:pt idx="4943">
                  <c:v>-0.259354076156536</c:v>
                </c:pt>
                <c:pt idx="4944">
                  <c:v>-0.27505635170952097</c:v>
                </c:pt>
                <c:pt idx="4945">
                  <c:v>-0.22186905765112999</c:v>
                </c:pt>
                <c:pt idx="4946">
                  <c:v>-0.113113281728303</c:v>
                </c:pt>
                <c:pt idx="4947">
                  <c:v>2.3972417307232399E-2</c:v>
                </c:pt>
                <c:pt idx="4948">
                  <c:v>0.15505407571409099</c:v>
                </c:pt>
                <c:pt idx="4949">
                  <c:v>0.24730147897270399</c:v>
                </c:pt>
                <c:pt idx="4950">
                  <c:v>0.27761069267560601</c:v>
                </c:pt>
                <c:pt idx="4951">
                  <c:v>0.238390586226194</c:v>
                </c:pt>
                <c:pt idx="4952">
                  <c:v>0.13946407858859999</c:v>
                </c:pt>
                <c:pt idx="4953">
                  <c:v>5.6079272961599997E-3</c:v>
                </c:pt>
                <c:pt idx="4954">
                  <c:v>-0.129652764176659</c:v>
                </c:pt>
                <c:pt idx="4955">
                  <c:v>-0.23244111655407701</c:v>
                </c:pt>
                <c:pt idx="4956">
                  <c:v>-0.27701314933052601</c:v>
                </c:pt>
                <c:pt idx="4957">
                  <c:v>-0.25220552039232602</c:v>
                </c:pt>
                <c:pt idx="4958">
                  <c:v>-0.16423145430240699</c:v>
                </c:pt>
                <c:pt idx="4959">
                  <c:v>-3.5124601664474203E-2</c:v>
                </c:pt>
                <c:pt idx="4960">
                  <c:v>0.10277942535753599</c:v>
                </c:pt>
                <c:pt idx="4961">
                  <c:v>0.21494170770148599</c:v>
                </c:pt>
                <c:pt idx="4962">
                  <c:v>0.27327050595004898</c:v>
                </c:pt>
                <c:pt idx="4963">
                  <c:v>0.26315701073627801</c:v>
                </c:pt>
                <c:pt idx="4964">
                  <c:v>0.187134209676031</c:v>
                </c:pt>
                <c:pt idx="4965">
                  <c:v>6.4242484906066502E-2</c:v>
                </c:pt>
                <c:pt idx="4966">
                  <c:v>-7.4739168740065504E-2</c:v>
                </c:pt>
                <c:pt idx="4967">
                  <c:v>-0.19500193392710599</c:v>
                </c:pt>
                <c:pt idx="4968">
                  <c:v>-0.26642525505792902</c:v>
                </c:pt>
                <c:pt idx="4969">
                  <c:v>-0.27112071827720302</c:v>
                </c:pt>
                <c:pt idx="4970">
                  <c:v>-0.20791231569312199</c:v>
                </c:pt>
                <c:pt idx="4971">
                  <c:v>-9.26309838493308E-2</c:v>
                </c:pt>
                <c:pt idx="4972">
                  <c:v>4.5850352540430503E-2</c:v>
                </c:pt>
                <c:pt idx="4973">
                  <c:v>0.17284818370150301</c:v>
                </c:pt>
                <c:pt idx="4974">
                  <c:v>0.25655511498224998</c:v>
                </c:pt>
                <c:pt idx="4975">
                  <c:v>0.276006226163305</c:v>
                </c:pt>
                <c:pt idx="4976">
                  <c:v>0.22632986578344</c:v>
                </c:pt>
                <c:pt idx="4977">
                  <c:v>0.119967786469559</c:v>
                </c:pt>
                <c:pt idx="4978">
                  <c:v>-1.64409691917396E-2</c:v>
                </c:pt>
                <c:pt idx="4979">
                  <c:v>-0.14873198212659899</c:v>
                </c:pt>
                <c:pt idx="4980">
                  <c:v>-0.24377214747161999</c:v>
                </c:pt>
                <c:pt idx="4981">
                  <c:v>-0.27775806622976001</c:v>
                </c:pt>
                <c:pt idx="4982">
                  <c:v>-0.24217775421470999</c:v>
                </c:pt>
                <c:pt idx="4983">
                  <c:v>-0.14594252129486901</c:v>
                </c:pt>
                <c:pt idx="4984">
                  <c:v>-1.31550785550557E-2</c:v>
                </c:pt>
                <c:pt idx="4985">
                  <c:v>0.12292713521705401</c:v>
                </c:pt>
                <c:pt idx="4986">
                  <c:v>0.22822148538946899</c:v>
                </c:pt>
                <c:pt idx="4987">
                  <c:v>0.27635634876278198</c:v>
                </c:pt>
                <c:pt idx="4988">
                  <c:v>0.25527605019813299</c:v>
                </c:pt>
                <c:pt idx="4989">
                  <c:v>0.170260281243717</c:v>
                </c:pt>
                <c:pt idx="4990">
                  <c:v>4.2601768633707598E-2</c:v>
                </c:pt>
                <c:pt idx="4991">
                  <c:v>-9.5726621212799401E-2</c:v>
                </c:pt>
                <c:pt idx="4992">
                  <c:v>-0.210079684931716</c:v>
                </c:pt>
                <c:pt idx="4993">
                  <c:v>-0.271816988319733</c:v>
                </c:pt>
                <c:pt idx="4994">
                  <c:v>-0.26547604075289799</c:v>
                </c:pt>
                <c:pt idx="4995">
                  <c:v>-0.19264497188570801</c:v>
                </c:pt>
                <c:pt idx="4996">
                  <c:v>-7.1564774727098504E-2</c:v>
                </c:pt>
                <c:pt idx="4997">
                  <c:v>6.7439264217543898E-2</c:v>
                </c:pt>
                <c:pt idx="4998">
                  <c:v>0.18955272107608001</c:v>
                </c:pt>
                <c:pt idx="4999">
                  <c:v>0.26419152304140098</c:v>
                </c:pt>
                <c:pt idx="5000">
                  <c:v>0.27266191913577897</c:v>
                </c:pt>
                <c:pt idx="5001">
                  <c:v>0.21284244611085601</c:v>
                </c:pt>
                <c:pt idx="5002">
                  <c:v>9.9715262078792805E-2</c:v>
                </c:pt>
                <c:pt idx="5003">
                  <c:v>-3.83862279294808E-2</c:v>
                </c:pt>
                <c:pt idx="5004">
                  <c:v>-0.16687364902194601</c:v>
                </c:pt>
                <c:pt idx="5005">
                  <c:v>-0.25356652950790198</c:v>
                </c:pt>
                <c:pt idx="5006">
                  <c:v>-0.27675209966605602</c:v>
                </c:pt>
                <c:pt idx="5007">
                  <c:v>-0.23062338961746201</c:v>
                </c:pt>
                <c:pt idx="5008">
                  <c:v>-0.12673362095553301</c:v>
                </c:pt>
                <c:pt idx="5009">
                  <c:v>8.8973692730156696E-3</c:v>
                </c:pt>
                <c:pt idx="5010">
                  <c:v>0.142299958171866</c:v>
                </c:pt>
                <c:pt idx="5011">
                  <c:v>0.24006263978171999</c:v>
                </c:pt>
                <c:pt idx="5012">
                  <c:v>0.27770014401774401</c:v>
                </c:pt>
                <c:pt idx="5013">
                  <c:v>0.24578592445790101</c:v>
                </c:pt>
                <c:pt idx="5014">
                  <c:v>0.15231309537239601</c:v>
                </c:pt>
                <c:pt idx="5015">
                  <c:v>2.0692506669030299E-2</c:v>
                </c:pt>
                <c:pt idx="5016">
                  <c:v>-0.11611064869658599</c:v>
                </c:pt>
                <c:pt idx="5017">
                  <c:v>-0.22383317179797199</c:v>
                </c:pt>
                <c:pt idx="5018">
                  <c:v>-0.27549528846236698</c:v>
                </c:pt>
                <c:pt idx="5019">
                  <c:v>-0.25815790108266901</c:v>
                </c:pt>
                <c:pt idx="5020">
                  <c:v>-0.176163265881467</c:v>
                </c:pt>
                <c:pt idx="5021">
                  <c:v>-5.0047447902689599E-2</c:v>
                </c:pt>
                <c:pt idx="5022">
                  <c:v>8.8603063875143301E-2</c:v>
                </c:pt>
                <c:pt idx="5023">
                  <c:v>0.20506238865194301</c:v>
                </c:pt>
                <c:pt idx="5024">
                  <c:v>0.27016256607615902</c:v>
                </c:pt>
                <c:pt idx="5025">
                  <c:v>0.26759885285971702</c:v>
                </c:pt>
                <c:pt idx="5026">
                  <c:v>0.198013346881795</c:v>
                </c:pt>
                <c:pt idx="5027">
                  <c:v>7.8834169791705003E-2</c:v>
                </c:pt>
                <c:pt idx="5028">
                  <c:v>-6.0089514174402399E-2</c:v>
                </c:pt>
                <c:pt idx="5029">
                  <c:v>-0.18396340654724699</c:v>
                </c:pt>
                <c:pt idx="5030">
                  <c:v>-0.261762522524214</c:v>
                </c:pt>
                <c:pt idx="5031">
                  <c:v>-0.27400159087819198</c:v>
                </c:pt>
                <c:pt idx="5032">
                  <c:v>-0.21761526101426101</c:v>
                </c:pt>
                <c:pt idx="5033">
                  <c:v>-0.10672583904223799</c:v>
                </c:pt>
                <c:pt idx="5034">
                  <c:v>3.08937313969515E-2</c:v>
                </c:pt>
                <c:pt idx="5035">
                  <c:v>0.160775775156979</c:v>
                </c:pt>
                <c:pt idx="5036">
                  <c:v>0.25039052864844202</c:v>
                </c:pt>
                <c:pt idx="5037">
                  <c:v>0.277293420929833</c:v>
                </c:pt>
                <c:pt idx="5038">
                  <c:v>0.23474645573585001</c:v>
                </c:pt>
                <c:pt idx="5039">
                  <c:v>0.133405784441536</c:v>
                </c:pt>
                <c:pt idx="5040">
                  <c:v>-1.3471931555635299E-3</c:v>
                </c:pt>
                <c:pt idx="5041">
                  <c:v>-0.13576275786947301</c:v>
                </c:pt>
                <c:pt idx="5042">
                  <c:v>-0.23617569766396801</c:v>
                </c:pt>
                <c:pt idx="5043">
                  <c:v>-0.277436968850861</c:v>
                </c:pt>
                <c:pt idx="5044">
                  <c:v>-0.24921243009505301</c:v>
                </c:pt>
                <c:pt idx="5045">
                  <c:v>-0.158571092220262</c:v>
                </c:pt>
                <c:pt idx="5046">
                  <c:v>-2.8214640595267002E-2</c:v>
                </c:pt>
                <c:pt idx="5047">
                  <c:v>0.109208342797736</c:v>
                </c:pt>
                <c:pt idx="5048">
                  <c:v>0.219279419257672</c:v>
                </c:pt>
                <c:pt idx="5049">
                  <c:v>0.27443060485376602</c:v>
                </c:pt>
                <c:pt idx="5050">
                  <c:v>0.26084894302035799</c:v>
                </c:pt>
                <c:pt idx="5051">
                  <c:v>0.181936045218139</c:v>
                </c:pt>
                <c:pt idx="5052">
                  <c:v>5.74561362417534E-2</c:v>
                </c:pt>
                <c:pt idx="5053">
                  <c:v>-8.1414018488372403E-2</c:v>
                </c:pt>
                <c:pt idx="5054">
                  <c:v>-0.19989352723218101</c:v>
                </c:pt>
                <c:pt idx="5055">
                  <c:v>-0.26830846203127501</c:v>
                </c:pt>
                <c:pt idx="5056">
                  <c:v>-0.26952387804977701</c:v>
                </c:pt>
                <c:pt idx="5057">
                  <c:v>-0.20323536680596099</c:v>
                </c:pt>
                <c:pt idx="5058">
                  <c:v>-8.6045297164908205E-2</c:v>
                </c:pt>
                <c:pt idx="5059">
                  <c:v>5.2695350937366499E-2</c:v>
                </c:pt>
                <c:pt idx="5060">
                  <c:v>0.178238121499153</c:v>
                </c:pt>
                <c:pt idx="5061">
                  <c:v>0.25914004882244601</c:v>
                </c:pt>
                <c:pt idx="5062">
                  <c:v>0.27513874333000399</c:v>
                </c:pt>
                <c:pt idx="5063">
                  <c:v>0.222227232733716</c:v>
                </c:pt>
                <c:pt idx="5064">
                  <c:v>0.113657533101602</c:v>
                </c:pt>
                <c:pt idx="5065">
                  <c:v>-2.33784007759541E-2</c:v>
                </c:pt>
                <c:pt idx="5066">
                  <c:v>-0.15455906915010401</c:v>
                </c:pt>
                <c:pt idx="5067">
                  <c:v>-0.247029459840754</c:v>
                </c:pt>
                <c:pt idx="5068">
                  <c:v>-0.27762978985477599</c:v>
                </c:pt>
                <c:pt idx="5069">
                  <c:v>-0.23869601670949001</c:v>
                </c:pt>
                <c:pt idx="5070">
                  <c:v>-0.13997934541672799</c:v>
                </c:pt>
                <c:pt idx="5071">
                  <c:v>-6.2039786955312903E-3</c:v>
                </c:pt>
                <c:pt idx="5072">
                  <c:v>0.129125212976651</c:v>
                </c:pt>
                <c:pt idx="5073">
                  <c:v>0.232114194024165</c:v>
                </c:pt>
                <c:pt idx="5074">
                  <c:v>0.27696873524640597</c:v>
                </c:pt>
                <c:pt idx="5075">
                  <c:v>0.25245473853689099</c:v>
                </c:pt>
                <c:pt idx="5076">
                  <c:v>0.16471188644531401</c:v>
                </c:pt>
                <c:pt idx="5077">
                  <c:v>3.5715920595146597E-2</c:v>
                </c:pt>
                <c:pt idx="5078">
                  <c:v>-0.102225319133561</c:v>
                </c:pt>
                <c:pt idx="5079">
                  <c:v>-0.214563593525428</c:v>
                </c:pt>
                <c:pt idx="5080">
                  <c:v>-0.27316308486295199</c:v>
                </c:pt>
                <c:pt idx="5081">
                  <c:v>-0.26334718701579801</c:v>
                </c:pt>
                <c:pt idx="5082">
                  <c:v>-0.18757435249319299</c:v>
                </c:pt>
                <c:pt idx="5083">
                  <c:v>-6.4822357761865707E-2</c:v>
                </c:pt>
                <c:pt idx="5084">
                  <c:v>7.4164798599634804E-2</c:v>
                </c:pt>
                <c:pt idx="5085">
                  <c:v>0.19457692106684801</c:v>
                </c:pt>
                <c:pt idx="5086">
                  <c:v>0.26625604658528401</c:v>
                </c:pt>
                <c:pt idx="5087">
                  <c:v>0.27124969350383799</c:v>
                </c:pt>
                <c:pt idx="5088">
                  <c:v>0.208307171973422</c:v>
                </c:pt>
                <c:pt idx="5089">
                  <c:v>9.3192826978384102E-2</c:v>
                </c:pt>
                <c:pt idx="5090">
                  <c:v>-4.5262239659716902E-2</c:v>
                </c:pt>
                <c:pt idx="5091">
                  <c:v>-0.17238109758849199</c:v>
                </c:pt>
                <c:pt idx="5092">
                  <c:v>-0.25632604025153599</c:v>
                </c:pt>
                <c:pt idx="5093">
                  <c:v>-0.27607253600227299</c:v>
                </c:pt>
                <c:pt idx="5094">
                  <c:v>-0.226674952481563</c:v>
                </c:pt>
                <c:pt idx="5095">
                  <c:v>-0.12050522092252999</c:v>
                </c:pt>
                <c:pt idx="5096">
                  <c:v>1.58457907766682E-2</c:v>
                </c:pt>
                <c:pt idx="5097">
                  <c:v>0.1482281258757</c:v>
                </c:pt>
                <c:pt idx="5098">
                  <c:v>0.24348580730862901</c:v>
                </c:pt>
                <c:pt idx="5099">
                  <c:v>0.27776095782482402</c:v>
                </c:pt>
                <c:pt idx="5100">
                  <c:v>0.24246915334990601</c:v>
                </c:pt>
                <c:pt idx="5101">
                  <c:v>0.14644944524907899</c:v>
                </c:pt>
                <c:pt idx="5102">
                  <c:v>1.3750565079219301E-2</c:v>
                </c:pt>
                <c:pt idx="5103">
                  <c:v>-0.122392229417043</c:v>
                </c:pt>
                <c:pt idx="5104">
                  <c:v>-0.227881130789539</c:v>
                </c:pt>
                <c:pt idx="5105">
                  <c:v>-0.27629578928389198</c:v>
                </c:pt>
                <c:pt idx="5106">
                  <c:v>-0.25551045333745398</c:v>
                </c:pt>
                <c:pt idx="5107">
                  <c:v>-0.17073093928087399</c:v>
                </c:pt>
                <c:pt idx="5108">
                  <c:v>-4.3190802343545803E-2</c:v>
                </c:pt>
                <c:pt idx="5109">
                  <c:v>9.5166738977009599E-2</c:v>
                </c:pt>
                <c:pt idx="5110">
                  <c:v>0.209689180149185</c:v>
                </c:pt>
                <c:pt idx="5111">
                  <c:v>0.271693665335763</c:v>
                </c:pt>
                <c:pt idx="5112">
                  <c:v>0.26565078657386298</c:v>
                </c:pt>
                <c:pt idx="5113">
                  <c:v>0.19307402033670301</c:v>
                </c:pt>
                <c:pt idx="5114">
                  <c:v>7.2140667961949095E-2</c:v>
                </c:pt>
                <c:pt idx="5115">
                  <c:v>-6.6860762232088505E-2</c:v>
                </c:pt>
                <c:pt idx="5116">
                  <c:v>-0.189116499751043</c:v>
                </c:pt>
                <c:pt idx="5117">
                  <c:v>-0.26400683671375802</c:v>
                </c:pt>
                <c:pt idx="5118">
                  <c:v>-0.27277502364200001</c:v>
                </c:pt>
                <c:pt idx="5119">
                  <c:v>-0.21322501372570801</c:v>
                </c:pt>
                <c:pt idx="5120">
                  <c:v>-0.100271476369858</c:v>
                </c:pt>
                <c:pt idx="5121">
                  <c:v>3.7795674281901198E-2</c:v>
                </c:pt>
                <c:pt idx="5122">
                  <c:v>0.166396663842418</c:v>
                </c:pt>
                <c:pt idx="5123">
                  <c:v>0.25332257669364</c:v>
                </c:pt>
                <c:pt idx="5124">
                  <c:v>0.27680227871276403</c:v>
                </c:pt>
                <c:pt idx="5125">
                  <c:v>0.23095513287160499</c:v>
                </c:pt>
                <c:pt idx="5126">
                  <c:v>0.127263841261125</c:v>
                </c:pt>
                <c:pt idx="5127">
                  <c:v>-8.3014688807583805E-3</c:v>
                </c:pt>
                <c:pt idx="5128">
                  <c:v>-0.141787624642881</c:v>
                </c:pt>
                <c:pt idx="5129">
                  <c:v>-0.23976219022663001</c:v>
                </c:pt>
                <c:pt idx="5130">
                  <c:v>-0.27768682789147398</c:v>
                </c:pt>
                <c:pt idx="5131">
                  <c:v>-0.246063076866881</c:v>
                </c:pt>
                <c:pt idx="5132">
                  <c:v>-0.15281130177647101</c:v>
                </c:pt>
                <c:pt idx="5133">
                  <c:v>-2.1286988183649599E-2</c:v>
                </c:pt>
                <c:pt idx="5134">
                  <c:v>0.11556878365465401</c:v>
                </c:pt>
                <c:pt idx="5135">
                  <c:v>0.22347963668996501</c:v>
                </c:pt>
                <c:pt idx="5136">
                  <c:v>0.27541862834925901</c:v>
                </c:pt>
                <c:pt idx="5137">
                  <c:v>0.25837731596535302</c:v>
                </c:pt>
                <c:pt idx="5138">
                  <c:v>0.17662380194142199</c:v>
                </c:pt>
                <c:pt idx="5139">
                  <c:v>5.0633761026742899E-2</c:v>
                </c:pt>
                <c:pt idx="5140">
                  <c:v>-8.8037819446133495E-2</c:v>
                </c:pt>
                <c:pt idx="5141">
                  <c:v>-0.204659781891744</c:v>
                </c:pt>
                <c:pt idx="5142">
                  <c:v>-0.27002343234545501</c:v>
                </c:pt>
                <c:pt idx="5143">
                  <c:v>-0.26775803906448398</c:v>
                </c:pt>
                <c:pt idx="5144">
                  <c:v>-0.19843098384953101</c:v>
                </c:pt>
                <c:pt idx="5145">
                  <c:v>-7.9405657753007799E-2</c:v>
                </c:pt>
                <c:pt idx="5146">
                  <c:v>5.9507307924694497E-2</c:v>
                </c:pt>
                <c:pt idx="5147">
                  <c:v>0.183516299176119</c:v>
                </c:pt>
                <c:pt idx="5148">
                  <c:v>0.26156249484641603</c:v>
                </c:pt>
                <c:pt idx="5149">
                  <c:v>0.274098741066512</c:v>
                </c:pt>
                <c:pt idx="5150">
                  <c:v>0.217985257201358</c:v>
                </c:pt>
                <c:pt idx="5151">
                  <c:v>0.10727601338776301</c:v>
                </c:pt>
                <c:pt idx="5152">
                  <c:v>-3.0301173470868598E-2</c:v>
                </c:pt>
                <c:pt idx="5153">
                  <c:v>-0.16028924345888801</c:v>
                </c:pt>
                <c:pt idx="5154">
                  <c:v>-0.25013187806035397</c:v>
                </c:pt>
                <c:pt idx="5155">
                  <c:v>-0.27732743209608601</c:v>
                </c:pt>
                <c:pt idx="5156">
                  <c:v>-0.235064610348866</c:v>
                </c:pt>
                <c:pt idx="5157">
                  <c:v>-0.133928398704798</c:v>
                </c:pt>
                <c:pt idx="5158">
                  <c:v>7.5101122635428601E-4</c:v>
                </c:pt>
                <c:pt idx="5159">
                  <c:v>0.13524232573693001</c:v>
                </c:pt>
                <c:pt idx="5160">
                  <c:v>0.23586136078421399</c:v>
                </c:pt>
                <c:pt idx="5161">
                  <c:v>0.277407454845435</c:v>
                </c:pt>
                <c:pt idx="5162">
                  <c:v>0.249475130929704</c:v>
                </c:pt>
                <c:pt idx="5163">
                  <c:v>0.159060212841275</c:v>
                </c:pt>
                <c:pt idx="5164">
                  <c:v>2.8807677708825401E-2</c:v>
                </c:pt>
                <c:pt idx="5165">
                  <c:v>-0.108659919015658</c:v>
                </c:pt>
                <c:pt idx="5166">
                  <c:v>-0.21891296494547</c:v>
                </c:pt>
                <c:pt idx="5167">
                  <c:v>-0.27433790076724801</c:v>
                </c:pt>
                <c:pt idx="5168">
                  <c:v>-0.26105320747308802</c:v>
                </c:pt>
                <c:pt idx="5169">
                  <c:v>-0.182386118910766</c:v>
                </c:pt>
                <c:pt idx="5170">
                  <c:v>-5.8039295425903303E-2</c:v>
                </c:pt>
                <c:pt idx="5171">
                  <c:v>8.0843829648026305E-2</c:v>
                </c:pt>
                <c:pt idx="5172">
                  <c:v>0.199479116067898</c:v>
                </c:pt>
                <c:pt idx="5173">
                  <c:v>0.26815362038996998</c:v>
                </c:pt>
                <c:pt idx="5174">
                  <c:v>0.269667386981083</c:v>
                </c:pt>
                <c:pt idx="5175">
                  <c:v>0.20364128360776701</c:v>
                </c:pt>
                <c:pt idx="5176">
                  <c:v>8.6611957456077499E-2</c:v>
                </c:pt>
                <c:pt idx="5177">
                  <c:v>-5.21098707420629E-2</c:v>
                </c:pt>
                <c:pt idx="5178">
                  <c:v>-0.17778045854668401</c:v>
                </c:pt>
                <c:pt idx="5179">
                  <c:v>-0.25892482763839197</c:v>
                </c:pt>
                <c:pt idx="5180">
                  <c:v>-0.275219867395048</c:v>
                </c:pt>
                <c:pt idx="5181">
                  <c:v>-0.22258438402250899</c:v>
                </c:pt>
                <c:pt idx="5182">
                  <c:v>-0.114201260858261</c:v>
                </c:pt>
                <c:pt idx="5183">
                  <c:v>2.2784276541127101E-2</c:v>
                </c:pt>
                <c:pt idx="5184">
                  <c:v>0.1540633505374</c:v>
                </c:pt>
                <c:pt idx="5185">
                  <c:v>0.24675630265194101</c:v>
                </c:pt>
                <c:pt idx="5186">
                  <c:v>0.27764760800233401</c:v>
                </c:pt>
                <c:pt idx="5187">
                  <c:v>0.23900034752783</c:v>
                </c:pt>
                <c:pt idx="5188">
                  <c:v>0.14049396736446401</c:v>
                </c:pt>
                <c:pt idx="5189">
                  <c:v>6.8000015133699299E-3</c:v>
                </c:pt>
                <c:pt idx="5190">
                  <c:v>-0.12859706690089401</c:v>
                </c:pt>
                <c:pt idx="5191">
                  <c:v>-0.231786202151544</c:v>
                </c:pt>
                <c:pt idx="5192">
                  <c:v>-0.27692304517613198</c:v>
                </c:pt>
                <c:pt idx="5193">
                  <c:v>-0.25270279363050502</c:v>
                </c:pt>
                <c:pt idx="5194">
                  <c:v>-0.165191559765798</c:v>
                </c:pt>
                <c:pt idx="5195">
                  <c:v>-3.6307074983708998E-2</c:v>
                </c:pt>
                <c:pt idx="5196">
                  <c:v>0.101670741960792</c:v>
                </c:pt>
                <c:pt idx="5197">
                  <c:v>0.21418449086171901</c:v>
                </c:pt>
                <c:pt idx="5198">
                  <c:v>0.27305440532221198</c:v>
                </c:pt>
                <c:pt idx="5199">
                  <c:v>0.26353615006320302</c:v>
                </c:pt>
                <c:pt idx="5200">
                  <c:v>0.18801363116128</c:v>
                </c:pt>
                <c:pt idx="5201">
                  <c:v>6.5401931983124495E-2</c:v>
                </c:pt>
                <c:pt idx="5202">
                  <c:v>-7.3590086784335498E-2</c:v>
                </c:pt>
                <c:pt idx="5203">
                  <c:v>-0.194151011796903</c:v>
                </c:pt>
                <c:pt idx="5204">
                  <c:v>-0.26608561147950099</c:v>
                </c:pt>
                <c:pt idx="5205">
                  <c:v>-0.271377419091762</c:v>
                </c:pt>
                <c:pt idx="5206">
                  <c:v>-0.20870106858920601</c:v>
                </c:pt>
                <c:pt idx="5207">
                  <c:v>-9.3754240771047798E-2</c:v>
                </c:pt>
                <c:pt idx="5208">
                  <c:v>4.4673918257304601E-2</c:v>
                </c:pt>
                <c:pt idx="5209">
                  <c:v>0.17191321732124601</c:v>
                </c:pt>
                <c:pt idx="5210">
                  <c:v>0.25609578463490701</c:v>
                </c:pt>
                <c:pt idx="5211">
                  <c:v>0.27613757398384697</c:v>
                </c:pt>
                <c:pt idx="5212">
                  <c:v>0.22701899489538899</c:v>
                </c:pt>
                <c:pt idx="5213">
                  <c:v>0.121042100211781</c:v>
                </c:pt>
                <c:pt idx="5214">
                  <c:v>-1.52505393605423E-2</c:v>
                </c:pt>
                <c:pt idx="5215">
                  <c:v>-0.14772358674253999</c:v>
                </c:pt>
                <c:pt idx="5216">
                  <c:v>-0.24319834541426899</c:v>
                </c:pt>
                <c:pt idx="5217">
                  <c:v>-0.277762569783989</c:v>
                </c:pt>
                <c:pt idx="5218">
                  <c:v>-0.24275943543742401</c:v>
                </c:pt>
                <c:pt idx="5219">
                  <c:v>-0.14695569451535201</c:v>
                </c:pt>
                <c:pt idx="5220">
                  <c:v>-1.4345988254966999E-2</c:v>
                </c:pt>
                <c:pt idx="5221">
                  <c:v>0.12185675975992501</c:v>
                </c:pt>
                <c:pt idx="5222">
                  <c:v>0.22753972634848799</c:v>
                </c:pt>
                <c:pt idx="5223">
                  <c:v>0.27623395691908798</c:v>
                </c:pt>
                <c:pt idx="5224">
                  <c:v>0.25574367934824299</c:v>
                </c:pt>
                <c:pt idx="5225">
                  <c:v>0.171200810766025</c:v>
                </c:pt>
                <c:pt idx="5226">
                  <c:v>4.3779637074731301E-2</c:v>
                </c:pt>
                <c:pt idx="5227">
                  <c:v>-9.4606418311080395E-2</c:v>
                </c:pt>
                <c:pt idx="5228">
                  <c:v>-0.209297709335271</c:v>
                </c:pt>
                <c:pt idx="5229">
                  <c:v>-0.27156909066771701</c:v>
                </c:pt>
                <c:pt idx="5230">
                  <c:v>-0.26582430855010403</c:v>
                </c:pt>
                <c:pt idx="5231">
                  <c:v>-0.193502179301827</c:v>
                </c:pt>
                <c:pt idx="5232">
                  <c:v>-7.2716228847037101E-2</c:v>
                </c:pt>
                <c:pt idx="5233">
                  <c:v>6.6281952221228096E-2</c:v>
                </c:pt>
                <c:pt idx="5234">
                  <c:v>0.188679407172306</c:v>
                </c:pt>
                <c:pt idx="5235">
                  <c:v>0.263820934115016</c:v>
                </c:pt>
                <c:pt idx="5236">
                  <c:v>0.27288687148236301</c:v>
                </c:pt>
                <c:pt idx="5237">
                  <c:v>0.213606599019703</c:v>
                </c:pt>
                <c:pt idx="5238">
                  <c:v>0.10082722871342201</c:v>
                </c:pt>
                <c:pt idx="5239">
                  <c:v>-3.7204946510852203E-2</c:v>
                </c:pt>
                <c:pt idx="5240">
                  <c:v>-0.16591891207875201</c:v>
                </c:pt>
                <c:pt idx="5241">
                  <c:v>-0.25307745683032301</c:v>
                </c:pt>
                <c:pt idx="5242">
                  <c:v>-0.27685118254017899</c:v>
                </c:pt>
                <c:pt idx="5243">
                  <c:v>-0.231285812122797</c:v>
                </c:pt>
                <c:pt idx="5244">
                  <c:v>-0.12779347526624801</c:v>
                </c:pt>
                <c:pt idx="5245">
                  <c:v>7.7055302438980297E-3</c:v>
                </c:pt>
                <c:pt idx="5246">
                  <c:v>0.14127463790281999</c:v>
                </c:pt>
                <c:pt idx="5247">
                  <c:v>0.23946063609475499</c:v>
                </c:pt>
                <c:pt idx="5248">
                  <c:v>0.27767223247081901</c:v>
                </c:pt>
                <c:pt idx="5249">
                  <c:v>0.24633909567109399</c:v>
                </c:pt>
                <c:pt idx="5250">
                  <c:v>0.15330880418373799</c:v>
                </c:pt>
                <c:pt idx="5251">
                  <c:v>2.1881371629791702E-2</c:v>
                </c:pt>
                <c:pt idx="5252">
                  <c:v>-0.11502638619101101</c:v>
                </c:pt>
                <c:pt idx="5253">
                  <c:v>-0.223125072018381</c:v>
                </c:pt>
                <c:pt idx="5254">
                  <c:v>-0.27534069939129002</c:v>
                </c:pt>
                <c:pt idx="5255">
                  <c:v>-0.25859554051195899</c:v>
                </c:pt>
                <c:pt idx="5256">
                  <c:v>-0.17708352430113999</c:v>
                </c:pt>
                <c:pt idx="5257">
                  <c:v>-5.1219840882669801E-2</c:v>
                </c:pt>
                <c:pt idx="5258">
                  <c:v>8.74721694296898E-2</c:v>
                </c:pt>
                <c:pt idx="5259">
                  <c:v>0.20425623227043899</c:v>
                </c:pt>
                <c:pt idx="5260">
                  <c:v>0.26988305462538498</c:v>
                </c:pt>
                <c:pt idx="5261">
                  <c:v>0.26791599171648101</c:v>
                </c:pt>
                <c:pt idx="5262">
                  <c:v>0.19884770665203499</c:v>
                </c:pt>
                <c:pt idx="5263">
                  <c:v>7.9976779894970998E-2</c:v>
                </c:pt>
                <c:pt idx="5264">
                  <c:v>-5.8924827526711299E-2</c:v>
                </c:pt>
                <c:pt idx="5265">
                  <c:v>-0.183068346351237</c:v>
                </c:pt>
                <c:pt idx="5266">
                  <c:v>-0.26136126215852501</c:v>
                </c:pt>
                <c:pt idx="5267">
                  <c:v>-0.27419462849065002</c:v>
                </c:pt>
                <c:pt idx="5268">
                  <c:v>-0.218354249137308</c:v>
                </c:pt>
                <c:pt idx="5269">
                  <c:v>-0.107825693516107</c:v>
                </c:pt>
                <c:pt idx="5270">
                  <c:v>2.97084759482431E-2</c:v>
                </c:pt>
                <c:pt idx="5271">
                  <c:v>0.159801973313351</c:v>
                </c:pt>
                <c:pt idx="5272">
                  <c:v>0.24987207512265899</c:v>
                </c:pt>
                <c:pt idx="5273">
                  <c:v>0.27736016562367999</c:v>
                </c:pt>
                <c:pt idx="5274">
                  <c:v>0.23538168202669801</c:v>
                </c:pt>
                <c:pt idx="5275">
                  <c:v>0.13445039596418601</c:v>
                </c:pt>
                <c:pt idx="5276">
                  <c:v>-1.5482583726024801E-4</c:v>
                </c:pt>
                <c:pt idx="5277">
                  <c:v>-0.13472127054729399</c:v>
                </c:pt>
                <c:pt idx="5278">
                  <c:v>-0.23554593729867199</c:v>
                </c:pt>
                <c:pt idx="5279">
                  <c:v>-0.27737666283268703</c:v>
                </c:pt>
                <c:pt idx="5280">
                  <c:v>-0.24973668244036201</c:v>
                </c:pt>
                <c:pt idx="5281">
                  <c:v>-0.15954860067694701</c:v>
                </c:pt>
                <c:pt idx="5282">
                  <c:v>-2.9400582106328701E-2</c:v>
                </c:pt>
                <c:pt idx="5283">
                  <c:v>0.10811099464078899</c:v>
                </c:pt>
                <c:pt idx="5284">
                  <c:v>0.21854550210820201</c:v>
                </c:pt>
                <c:pt idx="5285">
                  <c:v>0.27424393281474801</c:v>
                </c:pt>
                <c:pt idx="5286">
                  <c:v>0.26125626926199402</c:v>
                </c:pt>
                <c:pt idx="5287">
                  <c:v>0.18283535235634299</c:v>
                </c:pt>
                <c:pt idx="5288">
                  <c:v>5.8622187224865299E-2</c:v>
                </c:pt>
                <c:pt idx="5289">
                  <c:v>-8.0273268362728301E-2</c:v>
                </c:pt>
                <c:pt idx="5290">
                  <c:v>-0.199063785909672</c:v>
                </c:pt>
                <c:pt idx="5291">
                  <c:v>-0.26799754337346499</c:v>
                </c:pt>
                <c:pt idx="5292">
                  <c:v>-0.26980965356331499</c:v>
                </c:pt>
                <c:pt idx="5293">
                  <c:v>-0.204046262240656</c:v>
                </c:pt>
                <c:pt idx="5294">
                  <c:v>-8.7178218728713203E-2</c:v>
                </c:pt>
                <c:pt idx="5295">
                  <c:v>5.1524150478242402E-2</c:v>
                </c:pt>
                <c:pt idx="5296">
                  <c:v>0.177321976565298</c:v>
                </c:pt>
                <c:pt idx="5297">
                  <c:v>0.25870841359589403</c:v>
                </c:pt>
                <c:pt idx="5298">
                  <c:v>0.27529972353091597</c:v>
                </c:pt>
                <c:pt idx="5299">
                  <c:v>0.22294050987212399</c:v>
                </c:pt>
                <c:pt idx="5300">
                  <c:v>0.114744462493343</c:v>
                </c:pt>
                <c:pt idx="5301">
                  <c:v>-2.2190047339862899E-2</c:v>
                </c:pt>
                <c:pt idx="5302">
                  <c:v>-0.15356692215973999</c:v>
                </c:pt>
                <c:pt idx="5303">
                  <c:v>-0.246482008664689</c:v>
                </c:pt>
                <c:pt idx="5304">
                  <c:v>-0.27766414703619402</c:v>
                </c:pt>
                <c:pt idx="5305">
                  <c:v>-0.23930357727917001</c:v>
                </c:pt>
                <c:pt idx="5306">
                  <c:v>-0.14100794206096001</c:v>
                </c:pt>
                <c:pt idx="5307">
                  <c:v>-7.3959930038180301E-3</c:v>
                </c:pt>
                <c:pt idx="5308">
                  <c:v>0.12806832838254001</c:v>
                </c:pt>
                <c:pt idx="5309">
                  <c:v>0.23145714244726101</c:v>
                </c:pt>
                <c:pt idx="5310">
                  <c:v>0.27687607933019698</c:v>
                </c:pt>
                <c:pt idx="5311">
                  <c:v>0.25294968453038702</c:v>
                </c:pt>
                <c:pt idx="5312">
                  <c:v>0.165670472054021</c:v>
                </c:pt>
                <c:pt idx="5313">
                  <c:v>3.6898062106731702E-2</c:v>
                </c:pt>
                <c:pt idx="5314">
                  <c:v>-0.101115696394148</c:v>
                </c:pt>
                <c:pt idx="5315">
                  <c:v>-0.21380440145687299</c:v>
                </c:pt>
                <c:pt idx="5316">
                  <c:v>-0.27294446782851101</c:v>
                </c:pt>
                <c:pt idx="5317">
                  <c:v>-0.26372389900794702</c:v>
                </c:pt>
                <c:pt idx="5318">
                  <c:v>-0.188452043656548</c:v>
                </c:pt>
                <c:pt idx="5319">
                  <c:v>-6.5981204899763002E-2</c:v>
                </c:pt>
                <c:pt idx="5320">
                  <c:v>7.3015035941847106E-2</c:v>
                </c:pt>
                <c:pt idx="5321">
                  <c:v>0.193724208079423</c:v>
                </c:pt>
                <c:pt idx="5322">
                  <c:v>0.26591395052576899</c:v>
                </c:pt>
                <c:pt idx="5323">
                  <c:v>0.27150389445254802</c:v>
                </c:pt>
                <c:pt idx="5324">
                  <c:v>0.209094003725805</c:v>
                </c:pt>
                <c:pt idx="5325">
                  <c:v>9.4315222640906096E-2</c:v>
                </c:pt>
                <c:pt idx="5326">
                  <c:v>-4.4085391043572099E-2</c:v>
                </c:pt>
                <c:pt idx="5327">
                  <c:v>-0.17144454505527601</c:v>
                </c:pt>
                <c:pt idx="5328">
                  <c:v>-0.25586434919314399</c:v>
                </c:pt>
                <c:pt idx="5329">
                  <c:v>-0.276201339808401</c:v>
                </c:pt>
                <c:pt idx="5330">
                  <c:v>-0.227361991439927</c:v>
                </c:pt>
                <c:pt idx="5331">
                  <c:v>-0.12157842186392701</c:v>
                </c:pt>
                <c:pt idx="5332">
                  <c:v>1.46552176856667E-2</c:v>
                </c:pt>
                <c:pt idx="5333">
                  <c:v>0.147218367051515</c:v>
                </c:pt>
                <c:pt idx="5334">
                  <c:v>0.242909763112866</c:v>
                </c:pt>
                <c:pt idx="5335">
                  <c:v>0.27776290209983001</c:v>
                </c:pt>
                <c:pt idx="5336">
                  <c:v>0.243048599139946</c:v>
                </c:pt>
                <c:pt idx="5337">
                  <c:v>0.14746126676141499</c:v>
                </c:pt>
                <c:pt idx="5338">
                  <c:v>1.4941345339203001E-2</c:v>
                </c:pt>
                <c:pt idx="5339">
                  <c:v>-0.12132072871259</c:v>
                </c:pt>
                <c:pt idx="5340">
                  <c:v>-0.22719727363915401</c:v>
                </c:pt>
                <c:pt idx="5341">
                  <c:v>-0.27617085195323099</c:v>
                </c:pt>
                <c:pt idx="5342">
                  <c:v>-0.255975727156036</c:v>
                </c:pt>
                <c:pt idx="5343">
                  <c:v>-0.171669893534486</c:v>
                </c:pt>
                <c:pt idx="5344">
                  <c:v>-4.4368270114521401E-2</c:v>
                </c:pt>
                <c:pt idx="5345">
                  <c:v>9.4045661796390997E-2</c:v>
                </c:pt>
                <c:pt idx="5346">
                  <c:v>0.208905274293467</c:v>
                </c:pt>
                <c:pt idx="5347">
                  <c:v>0.27144326488950898</c:v>
                </c:pt>
                <c:pt idx="5348">
                  <c:v>0.26599660588221002</c:v>
                </c:pt>
                <c:pt idx="5349">
                  <c:v>0.193929446808567</c:v>
                </c:pt>
                <c:pt idx="5350">
                  <c:v>7.3291454730771602E-2</c:v>
                </c:pt>
                <c:pt idx="5351">
                  <c:v>-6.5702836851521895E-2</c:v>
                </c:pt>
                <c:pt idx="5352">
                  <c:v>-0.18824144535354301</c:v>
                </c:pt>
                <c:pt idx="5353">
                  <c:v>-0.26363381610162201</c:v>
                </c:pt>
                <c:pt idx="5354">
                  <c:v>-0.27299746214158799</c:v>
                </c:pt>
                <c:pt idx="5355">
                  <c:v>-0.21398720023489101</c:v>
                </c:pt>
                <c:pt idx="5356">
                  <c:v>-0.10138251654915</c:v>
                </c:pt>
                <c:pt idx="5357">
                  <c:v>3.6614047337798002E-2</c:v>
                </c:pt>
                <c:pt idx="5358">
                  <c:v>0.16544039593193499</c:v>
                </c:pt>
                <c:pt idx="5359">
                  <c:v>0.25283117104721298</c:v>
                </c:pt>
                <c:pt idx="5360">
                  <c:v>0.276898810923001</c:v>
                </c:pt>
                <c:pt idx="5361">
                  <c:v>0.231615425847609</c:v>
                </c:pt>
                <c:pt idx="5362">
                  <c:v>0.12832252053089499</c:v>
                </c:pt>
                <c:pt idx="5363">
                  <c:v>-7.1095561079047498E-3</c:v>
                </c:pt>
                <c:pt idx="5364">
                  <c:v>-0.140761000314996</c:v>
                </c:pt>
                <c:pt idx="5365">
                  <c:v>-0.239157978775346</c:v>
                </c:pt>
                <c:pt idx="5366">
                  <c:v>-0.277656357823021</c:v>
                </c:pt>
                <c:pt idx="5367">
                  <c:v>-0.246613979598927</c:v>
                </c:pt>
                <c:pt idx="5368">
                  <c:v>-0.15380560030222101</c:v>
                </c:pt>
                <c:pt idx="5369">
                  <c:v>-2.2475654269150401E-2</c:v>
                </c:pt>
                <c:pt idx="5370">
                  <c:v>0.114483458804466</c:v>
                </c:pt>
                <c:pt idx="5371">
                  <c:v>0.22276947941668601</c:v>
                </c:pt>
                <c:pt idx="5372">
                  <c:v>0.27526150194747701</c:v>
                </c:pt>
                <c:pt idx="5373">
                  <c:v>0.25881257371713501</c:v>
                </c:pt>
                <c:pt idx="5374">
                  <c:v>0.177542430842693</c:v>
                </c:pt>
                <c:pt idx="5375">
                  <c:v>5.1805684770418803E-2</c:v>
                </c:pt>
                <c:pt idx="5376">
                  <c:v>-8.6906116431743702E-2</c:v>
                </c:pt>
                <c:pt idx="5377">
                  <c:v>-0.20385174164716999</c:v>
                </c:pt>
                <c:pt idx="5378">
                  <c:v>-0.269741433562667</c:v>
                </c:pt>
                <c:pt idx="5379">
                  <c:v>-0.26807271008802602</c:v>
                </c:pt>
                <c:pt idx="5380">
                  <c:v>-0.19926351336947901</c:v>
                </c:pt>
                <c:pt idx="5381">
                  <c:v>-8.0547533586452905E-2</c:v>
                </c:pt>
                <c:pt idx="5382">
                  <c:v>5.8342075663922403E-2</c:v>
                </c:pt>
                <c:pt idx="5383">
                  <c:v>0.18261955013630601</c:v>
                </c:pt>
                <c:pt idx="5384">
                  <c:v>0.26115882538761098</c:v>
                </c:pt>
                <c:pt idx="5385">
                  <c:v>0.27428925270885601</c:v>
                </c:pt>
                <c:pt idx="5386">
                  <c:v>0.21872223512217701</c:v>
                </c:pt>
                <c:pt idx="5387">
                  <c:v>0.10837487689491</c:v>
                </c:pt>
                <c:pt idx="5388">
                  <c:v>-2.9115641559614099E-2</c:v>
                </c:pt>
                <c:pt idx="5389">
                  <c:v>-0.159313966965205</c:v>
                </c:pt>
                <c:pt idx="5390">
                  <c:v>-0.24961112103226199</c:v>
                </c:pt>
                <c:pt idx="5391">
                  <c:v>-0.277391621361812</c:v>
                </c:pt>
                <c:pt idx="5392">
                  <c:v>-0.235697669308608</c:v>
                </c:pt>
                <c:pt idx="5393">
                  <c:v>-0.13497177381487599</c:v>
                </c:pt>
                <c:pt idx="5394">
                  <c:v>-4.4136026511139498E-4</c:v>
                </c:pt>
                <c:pt idx="5395">
                  <c:v>0.13419959470105</c:v>
                </c:pt>
                <c:pt idx="5396">
                  <c:v>0.23522942866048899</c:v>
                </c:pt>
                <c:pt idx="5397">
                  <c:v>0.277344592954475</c:v>
                </c:pt>
                <c:pt idx="5398">
                  <c:v>0.249997083422067</c:v>
                </c:pt>
                <c:pt idx="5399">
                  <c:v>0.16003625347729</c:v>
                </c:pt>
                <c:pt idx="5400">
                  <c:v>2.99933510562858E-2</c:v>
                </c:pt>
                <c:pt idx="5401">
                  <c:v>-0.107561572202007</c:v>
                </c:pt>
                <c:pt idx="5402">
                  <c:v>-0.218177032438757</c:v>
                </c:pt>
                <c:pt idx="5403">
                  <c:v>-0.27414870142917203</c:v>
                </c:pt>
                <c:pt idx="5404">
                  <c:v>-0.26145812745157798</c:v>
                </c:pt>
                <c:pt idx="5405">
                  <c:v>-0.18328374348526799</c:v>
                </c:pt>
                <c:pt idx="5406">
                  <c:v>-5.9204808953274901E-2</c:v>
                </c:pt>
                <c:pt idx="5407">
                  <c:v>7.9702337261036302E-2</c:v>
                </c:pt>
                <c:pt idx="5408">
                  <c:v>0.198647538670917</c:v>
                </c:pt>
                <c:pt idx="5409">
                  <c:v>0.26784023170080201</c:v>
                </c:pt>
                <c:pt idx="5410">
                  <c:v>0.26995067714105297</c:v>
                </c:pt>
                <c:pt idx="5411">
                  <c:v>0.204450300838906</c:v>
                </c:pt>
                <c:pt idx="5412">
                  <c:v>8.7744078374068404E-2</c:v>
                </c:pt>
                <c:pt idx="5413">
                  <c:v>-5.0938192844299297E-2</c:v>
                </c:pt>
                <c:pt idx="5414">
                  <c:v>-0.17686267766720501</c:v>
                </c:pt>
                <c:pt idx="5415">
                  <c:v>-0.25849080769196198</c:v>
                </c:pt>
                <c:pt idx="5416">
                  <c:v>-0.27537831136971502</c:v>
                </c:pt>
                <c:pt idx="5417">
                  <c:v>-0.22329560864190201</c:v>
                </c:pt>
                <c:pt idx="5418">
                  <c:v>-0.115287135504336</c:v>
                </c:pt>
                <c:pt idx="5419">
                  <c:v>2.15957159097564E-2</c:v>
                </c:pt>
                <c:pt idx="5420">
                  <c:v>0.15306978630415499</c:v>
                </c:pt>
                <c:pt idx="5421">
                  <c:v>0.246206579142663</c:v>
                </c:pt>
                <c:pt idx="5422">
                  <c:v>0.27767940688016002</c:v>
                </c:pt>
                <c:pt idx="5423">
                  <c:v>0.23960570456654101</c:v>
                </c:pt>
                <c:pt idx="5424">
                  <c:v>0.141521267138353</c:v>
                </c:pt>
                <c:pt idx="5425">
                  <c:v>7.9919504211614992E-3</c:v>
                </c:pt>
                <c:pt idx="5426">
                  <c:v>-0.127538999857471</c:v>
                </c:pt>
                <c:pt idx="5427">
                  <c:v>-0.231127016427286</c:v>
                </c:pt>
                <c:pt idx="5428">
                  <c:v>-0.27682783792497101</c:v>
                </c:pt>
                <c:pt idx="5429">
                  <c:v>-0.253195410099117</c:v>
                </c:pt>
                <c:pt idx="5430">
                  <c:v>-0.166148621103649</c:v>
                </c:pt>
                <c:pt idx="5431">
                  <c:v>-3.7488879241555799E-2</c:v>
                </c:pt>
                <c:pt idx="5432">
                  <c:v>0.100560184990707</c:v>
                </c:pt>
                <c:pt idx="5433">
                  <c:v>0.213423327061951</c:v>
                </c:pt>
                <c:pt idx="5434">
                  <c:v>0.27283327288832798</c:v>
                </c:pt>
                <c:pt idx="5435">
                  <c:v>0.26391043298507599</c:v>
                </c:pt>
                <c:pt idx="5436">
                  <c:v>0.18888958795924499</c:v>
                </c:pt>
                <c:pt idx="5437">
                  <c:v>6.6560173843088599E-2</c:v>
                </c:pt>
                <c:pt idx="5438">
                  <c:v>-7.2439648721410801E-2</c:v>
                </c:pt>
                <c:pt idx="5439">
                  <c:v>-0.19329651188067701</c:v>
                </c:pt>
                <c:pt idx="5440">
                  <c:v>-0.26574106451492402</c:v>
                </c:pt>
                <c:pt idx="5441">
                  <c:v>-0.27162911900352799</c:v>
                </c:pt>
                <c:pt idx="5442">
                  <c:v>-0.20948597557297899</c:v>
                </c:pt>
                <c:pt idx="5443">
                  <c:v>-9.4875770003533602E-2</c:v>
                </c:pt>
                <c:pt idx="5444">
                  <c:v>4.3496660729845101E-2</c:v>
                </c:pt>
                <c:pt idx="5445">
                  <c:v>0.17097508294974001</c:v>
                </c:pt>
                <c:pt idx="5446">
                  <c:v>0.255631734992462</c:v>
                </c:pt>
                <c:pt idx="5447">
                  <c:v>0.27626383318216802</c:v>
                </c:pt>
                <c:pt idx="5448">
                  <c:v>0.22770394053500201</c:v>
                </c:pt>
                <c:pt idx="5449">
                  <c:v>0.12211418340815</c:v>
                </c:pt>
                <c:pt idx="5450">
                  <c:v>-1.40598284946695E-2</c:v>
                </c:pt>
                <c:pt idx="5451">
                  <c:v>-0.14671246913015501</c:v>
                </c:pt>
                <c:pt idx="5452">
                  <c:v>-0.24262006173391101</c:v>
                </c:pt>
                <c:pt idx="5453">
                  <c:v>-0.277761954770816</c:v>
                </c:pt>
                <c:pt idx="5454">
                  <c:v>-0.24333664312530101</c:v>
                </c:pt>
                <c:pt idx="5455">
                  <c:v>-0.14796615965811299</c:v>
                </c:pt>
                <c:pt idx="5456">
                  <c:v>-1.55366335891363E-2</c:v>
                </c:pt>
                <c:pt idx="5457">
                  <c:v>0.120784138744516</c:v>
                </c:pt>
                <c:pt idx="5458">
                  <c:v>0.226853774239207</c:v>
                </c:pt>
                <c:pt idx="5459">
                  <c:v>0.27610647467704202</c:v>
                </c:pt>
                <c:pt idx="5460">
                  <c:v>0.25620659569179499</c:v>
                </c:pt>
                <c:pt idx="5461">
                  <c:v>0.17213818542520801</c:v>
                </c:pt>
                <c:pt idx="5462">
                  <c:v>4.4956698751102198E-2</c:v>
                </c:pt>
                <c:pt idx="5463">
                  <c:v>-9.3484472016329104E-2</c:v>
                </c:pt>
                <c:pt idx="5464">
                  <c:v>-0.20851187683170899</c:v>
                </c:pt>
                <c:pt idx="5465">
                  <c:v>-0.27131618858081302</c:v>
                </c:pt>
                <c:pt idx="5466">
                  <c:v>-0.26616767777641298</c:v>
                </c:pt>
                <c:pt idx="5467">
                  <c:v>-0.194355820888513</c:v>
                </c:pt>
                <c:pt idx="5468">
                  <c:v>-7.3866342963105305E-2</c:v>
                </c:pt>
                <c:pt idx="5469">
                  <c:v>6.5123418790936194E-2</c:v>
                </c:pt>
                <c:pt idx="5470">
                  <c:v>0.18780261631242701</c:v>
                </c:pt>
                <c:pt idx="5471">
                  <c:v>0.26344548353562203</c:v>
                </c:pt>
                <c:pt idx="5472">
                  <c:v>0.27310679511018898</c:v>
                </c:pt>
                <c:pt idx="5473">
                  <c:v>0.21436681561785401</c:v>
                </c:pt>
                <c:pt idx="5474">
                  <c:v>0.10193733731884901</c:v>
                </c:pt>
                <c:pt idx="5475">
                  <c:v>-3.6022979484992397E-2</c:v>
                </c:pt>
                <c:pt idx="5476">
                  <c:v>-0.164961117606476</c:v>
                </c:pt>
                <c:pt idx="5477">
                  <c:v>-0.25258372047894001</c:v>
                </c:pt>
                <c:pt idx="5478">
                  <c:v>-0.27694516364180799</c:v>
                </c:pt>
                <c:pt idx="5479">
                  <c:v>-0.23194397252752</c:v>
                </c:pt>
                <c:pt idx="5480">
                  <c:v>-0.12885097461777201</c:v>
                </c:pt>
                <c:pt idx="5481">
                  <c:v>6.5135492184129999E-3</c:v>
                </c:pt>
                <c:pt idx="5482">
                  <c:v>0.14024671424571999</c:v>
                </c:pt>
                <c:pt idx="5483">
                  <c:v>0.23885421966273601</c:v>
                </c:pt>
                <c:pt idx="5484">
                  <c:v>0.277639204021215</c:v>
                </c:pt>
                <c:pt idx="5485">
                  <c:v>0.246887727384</c:v>
                </c:pt>
                <c:pt idx="5486">
                  <c:v>0.15430168784319501</c:v>
                </c:pt>
                <c:pt idx="5487">
                  <c:v>2.3069833363884899E-2</c:v>
                </c:pt>
                <c:pt idx="5488">
                  <c:v>-0.113940003996267</c:v>
                </c:pt>
                <c:pt idx="5489">
                  <c:v>-0.22241286052308501</c:v>
                </c:pt>
                <c:pt idx="5490">
                  <c:v>-0.27518103638267899</c:v>
                </c:pt>
                <c:pt idx="5491">
                  <c:v>-0.259028414581017</c:v>
                </c:pt>
                <c:pt idx="5492">
                  <c:v>-0.178000519451915</c:v>
                </c:pt>
                <c:pt idx="5493">
                  <c:v>-5.23912899910257E-2</c:v>
                </c:pt>
                <c:pt idx="5494">
                  <c:v>8.6339663060083296E-2</c:v>
                </c:pt>
                <c:pt idx="5495">
                  <c:v>0.20344631188541001</c:v>
                </c:pt>
                <c:pt idx="5496">
                  <c:v>0.269598569809745</c:v>
                </c:pt>
                <c:pt idx="5497">
                  <c:v>0.26822819345712201</c:v>
                </c:pt>
                <c:pt idx="5498">
                  <c:v>0.19967840208625501</c:v>
                </c:pt>
                <c:pt idx="5499">
                  <c:v>8.1117916198009704E-2</c:v>
                </c:pt>
                <c:pt idx="5500">
                  <c:v>-5.7759055021046099E-2</c:v>
                </c:pt>
                <c:pt idx="5501">
                  <c:v>-0.18216991259891699</c:v>
                </c:pt>
                <c:pt idx="5502">
                  <c:v>-0.26095518546629598</c:v>
                </c:pt>
                <c:pt idx="5503">
                  <c:v>-0.27438261328519897</c:v>
                </c:pt>
                <c:pt idx="5504">
                  <c:v>-0.21908921346066601</c:v>
                </c:pt>
                <c:pt idx="5505">
                  <c:v>-0.108923560994102</c:v>
                </c:pt>
                <c:pt idx="5506">
                  <c:v>2.8522673036150199E-2</c:v>
                </c:pt>
                <c:pt idx="5507">
                  <c:v>0.15882522666268101</c:v>
                </c:pt>
                <c:pt idx="5508">
                  <c:v>0.24934901699136899</c:v>
                </c:pt>
                <c:pt idx="5509">
                  <c:v>0.27742179916556797</c:v>
                </c:pt>
                <c:pt idx="5510">
                  <c:v>0.23601257073885301</c:v>
                </c:pt>
                <c:pt idx="5511">
                  <c:v>0.13549252985489699</c:v>
                </c:pt>
                <c:pt idx="5512">
                  <c:v>1.0375443341504201E-3</c:v>
                </c:pt>
                <c:pt idx="5513">
                  <c:v>-0.13367730060154201</c:v>
                </c:pt>
                <c:pt idx="5514">
                  <c:v>-0.23491183632781101</c:v>
                </c:pt>
                <c:pt idx="5515">
                  <c:v>-0.27731124535854601</c:v>
                </c:pt>
                <c:pt idx="5516">
                  <c:v>-0.25025633267516101</c:v>
                </c:pt>
                <c:pt idx="5517">
                  <c:v>-0.16052316899570299</c:v>
                </c:pt>
                <c:pt idx="5518">
                  <c:v>-3.05859818278282E-2</c:v>
                </c:pt>
                <c:pt idx="5519">
                  <c:v>0.10701165423048301</c:v>
                </c:pt>
                <c:pt idx="5520">
                  <c:v>0.217807557634662</c:v>
                </c:pt>
                <c:pt idx="5521">
                  <c:v>0.27405220704924899</c:v>
                </c:pt>
                <c:pt idx="5522">
                  <c:v>0.26165878111188401</c:v>
                </c:pt>
                <c:pt idx="5523">
                  <c:v>0.183731290231816</c:v>
                </c:pt>
                <c:pt idx="5524">
                  <c:v>5.9787157927012897E-2</c:v>
                </c:pt>
                <c:pt idx="5525">
                  <c:v>-7.9131038973211804E-2</c:v>
                </c:pt>
                <c:pt idx="5526">
                  <c:v>-0.19823037626926801</c:v>
                </c:pt>
                <c:pt idx="5527">
                  <c:v>-0.267681686096711</c:v>
                </c:pt>
                <c:pt idx="5528">
                  <c:v>-0.27009045706460899</c:v>
                </c:pt>
                <c:pt idx="5529">
                  <c:v>-0.204853397541123</c:v>
                </c:pt>
                <c:pt idx="5530">
                  <c:v>-8.8309533785245295E-2</c:v>
                </c:pt>
                <c:pt idx="5531">
                  <c:v>5.0352000539722198E-2</c:v>
                </c:pt>
                <c:pt idx="5532">
                  <c:v>0.176402563968382</c:v>
                </c:pt>
                <c:pt idx="5533">
                  <c:v>0.25827201092910101</c:v>
                </c:pt>
                <c:pt idx="5534">
                  <c:v>0.27545563054939098</c:v>
                </c:pt>
                <c:pt idx="5535">
                  <c:v>0.22364967869591301</c:v>
                </c:pt>
                <c:pt idx="5536">
                  <c:v>0.115829277391163</c:v>
                </c:pt>
                <c:pt idx="5537">
                  <c:v>-2.1001284988873499E-2</c:v>
                </c:pt>
                <c:pt idx="5538">
                  <c:v>-0.15257194526093301</c:v>
                </c:pt>
                <c:pt idx="5539">
                  <c:v>-0.245930015354759</c:v>
                </c:pt>
                <c:pt idx="5540">
                  <c:v>-0.27769338746393102</c:v>
                </c:pt>
                <c:pt idx="5541">
                  <c:v>-0.23990672799805199</c:v>
                </c:pt>
                <c:pt idx="5542">
                  <c:v>-0.14203394023176899</c:v>
                </c:pt>
                <c:pt idx="5543">
                  <c:v>-8.5878710198434294E-3</c:v>
                </c:pt>
                <c:pt idx="5544">
                  <c:v>0.12700908376428599</c:v>
                </c:pt>
                <c:pt idx="5545">
                  <c:v>0.23079582561249701</c:v>
                </c:pt>
                <c:pt idx="5546">
                  <c:v>0.27677832118270002</c:v>
                </c:pt>
                <c:pt idx="5547">
                  <c:v>0.25343996920464601</c:v>
                </c:pt>
                <c:pt idx="5548">
                  <c:v>0.16662600471186301</c:v>
                </c:pt>
                <c:pt idx="5549">
                  <c:v>3.8079523666305501E-2</c:v>
                </c:pt>
                <c:pt idx="5550">
                  <c:v>-0.100004210309693</c:v>
                </c:pt>
                <c:pt idx="5551">
                  <c:v>-0.213041269432548</c:v>
                </c:pt>
                <c:pt idx="5552">
                  <c:v>-0.27272082101393502</c:v>
                </c:pt>
                <c:pt idx="5553">
                  <c:v>-0.26409575113523498</c:v>
                </c:pt>
                <c:pt idx="5554">
                  <c:v>-0.18932626205361799</c:v>
                </c:pt>
                <c:pt idx="5555">
                  <c:v>-6.7138836145810704E-2</c:v>
                </c:pt>
                <c:pt idx="5556">
                  <c:v>7.1863927773816602E-2</c:v>
                </c:pt>
                <c:pt idx="5557">
                  <c:v>0.192867925171049</c:v>
                </c:pt>
                <c:pt idx="5558">
                  <c:v>0.26556695424344801</c:v>
                </c:pt>
                <c:pt idx="5559">
                  <c:v>0.27175309216779697</c:v>
                </c:pt>
                <c:pt idx="5560">
                  <c:v>0.20987698232492799</c:v>
                </c:pt>
                <c:pt idx="5561">
                  <c:v>9.5435880276506499E-2</c:v>
                </c:pt>
                <c:pt idx="5562">
                  <c:v>-4.2907730028385403E-2</c:v>
                </c:pt>
                <c:pt idx="5563">
                  <c:v>-0.170504833167435</c:v>
                </c:pt>
                <c:pt idx="5564">
                  <c:v>-0.25539794310450797</c:v>
                </c:pt>
                <c:pt idx="5565">
                  <c:v>-0.27632505381724298</c:v>
                </c:pt>
                <c:pt idx="5566">
                  <c:v>-0.228044840605265</c:v>
                </c:pt>
                <c:pt idx="5567">
                  <c:v>-0.12264938237621401</c:v>
                </c:pt>
                <c:pt idx="5568">
                  <c:v>1.3464374530489501E-2</c:v>
                </c:pt>
                <c:pt idx="5569">
                  <c:v>0.14620589530911601</c:v>
                </c:pt>
                <c:pt idx="5570">
                  <c:v>0.242329242612049</c:v>
                </c:pt>
                <c:pt idx="5571">
                  <c:v>0.27775972780131197</c:v>
                </c:pt>
                <c:pt idx="5572">
                  <c:v>0.243623566066481</c:v>
                </c:pt>
                <c:pt idx="5573">
                  <c:v>0.148470370879419</c:v>
                </c:pt>
                <c:pt idx="5574">
                  <c:v>1.6131850262292802E-2</c:v>
                </c:pt>
                <c:pt idx="5575">
                  <c:v>-0.120246992327758</c:v>
                </c:pt>
                <c:pt idx="5576">
                  <c:v>-0.22650922973113799</c:v>
                </c:pt>
                <c:pt idx="5577">
                  <c:v>-0.276040825387107</c:v>
                </c:pt>
                <c:pt idx="5578">
                  <c:v>-0.25643628389191803</c:v>
                </c:pt>
                <c:pt idx="5579">
                  <c:v>-0.17260568428078399</c:v>
                </c:pt>
                <c:pt idx="5580">
                  <c:v>-4.5544920273601797E-2</c:v>
                </c:pt>
                <c:pt idx="5581">
                  <c:v>9.2922851556277997E-2</c:v>
                </c:pt>
                <c:pt idx="5582">
                  <c:v>0.208117518762367</c:v>
                </c:pt>
                <c:pt idx="5583">
                  <c:v>0.27118786232706599</c:v>
                </c:pt>
                <c:pt idx="5584">
                  <c:v>0.26633752344459</c:v>
                </c:pt>
                <c:pt idx="5585">
                  <c:v>0.194781299577374</c:v>
                </c:pt>
                <c:pt idx="5586">
                  <c:v>7.4440890895546202E-2</c:v>
                </c:pt>
                <c:pt idx="5587">
                  <c:v>-6.45437007088316E-2</c:v>
                </c:pt>
                <c:pt idx="5588">
                  <c:v>-0.18736292207063199</c:v>
                </c:pt>
                <c:pt idx="5589">
                  <c:v>-0.26325593728465801</c:v>
                </c:pt>
                <c:pt idx="5590">
                  <c:v>-0.27321486988447102</c:v>
                </c:pt>
                <c:pt idx="5591">
                  <c:v>-0.21474544341971499</c:v>
                </c:pt>
                <c:pt idx="5592">
                  <c:v>-0.10249168846647699</c:v>
                </c:pt>
                <c:pt idx="5593">
                  <c:v>3.5431745675466003E-2</c:v>
                </c:pt>
                <c:pt idx="5594">
                  <c:v>0.16448107931039599</c:v>
                </c:pt>
                <c:pt idx="5595">
                  <c:v>0.25233510626549899</c:v>
                </c:pt>
                <c:pt idx="5596">
                  <c:v>0.27699024048305498</c:v>
                </c:pt>
                <c:pt idx="5597">
                  <c:v>0.23227145064892801</c:v>
                </c:pt>
                <c:pt idx="5598">
                  <c:v>0.12937883509230599</c:v>
                </c:pt>
                <c:pt idx="5599">
                  <c:v>-5.9175123212069601E-3</c:v>
                </c:pt>
                <c:pt idx="5600">
                  <c:v>-0.13973178206429199</c:v>
                </c:pt>
                <c:pt idx="5601">
                  <c:v>-0.23854936015633199</c:v>
                </c:pt>
                <c:pt idx="5602">
                  <c:v>-0.27762077114442502</c:v>
                </c:pt>
                <c:pt idx="5603">
                  <c:v>-0.24716033776516699</c:v>
                </c:pt>
                <c:pt idx="5604">
                  <c:v>-0.15479706452120201</c:v>
                </c:pt>
                <c:pt idx="5605">
                  <c:v>-2.3663906176630702E-2</c:v>
                </c:pt>
                <c:pt idx="5606">
                  <c:v>0.113396024270094</c:v>
                </c:pt>
                <c:pt idx="5607">
                  <c:v>0.22205521698051001</c:v>
                </c:pt>
                <c:pt idx="5608">
                  <c:v>0.275099303067599</c:v>
                </c:pt>
                <c:pt idx="5609">
                  <c:v>0.25924306210923098</c:v>
                </c:pt>
                <c:pt idx="5610">
                  <c:v>0.17845778801840501</c:v>
                </c:pt>
                <c:pt idx="5611">
                  <c:v>5.2976653846626101E-2</c:v>
                </c:pt>
                <c:pt idx="5612">
                  <c:v>-8.5772811924341497E-2</c:v>
                </c:pt>
                <c:pt idx="5613">
                  <c:v>-0.20303994485296201</c:v>
                </c:pt>
                <c:pt idx="5614">
                  <c:v>-0.26945446402478601</c:v>
                </c:pt>
                <c:pt idx="5615">
                  <c:v>-0.26838244110746201</c:v>
                </c:pt>
                <c:pt idx="5616">
                  <c:v>-0.200092370890984</c:v>
                </c:pt>
                <c:pt idx="5617">
                  <c:v>-8.1687925101906603E-2</c:v>
                </c:pt>
                <c:pt idx="5618">
                  <c:v>5.7175768284040598E-2</c:v>
                </c:pt>
                <c:pt idx="5619">
                  <c:v>0.18171943581053401</c:v>
                </c:pt>
                <c:pt idx="5620">
                  <c:v>0.260750343332741</c:v>
                </c:pt>
                <c:pt idx="5621">
                  <c:v>0.27447470978957</c:v>
                </c:pt>
                <c:pt idx="5622">
                  <c:v>0.21945518246211701</c:v>
                </c:pt>
                <c:pt idx="5623">
                  <c:v>0.109471743285913</c:v>
                </c:pt>
                <c:pt idx="5624">
                  <c:v>-2.7929573109638901E-2</c:v>
                </c:pt>
                <c:pt idx="5625">
                  <c:v>-0.15833575465739</c:v>
                </c:pt>
                <c:pt idx="5626">
                  <c:v>-0.24908576420748599</c:v>
                </c:pt>
                <c:pt idx="5627">
                  <c:v>-0.277450698895919</c:v>
                </c:pt>
                <c:pt idx="5628">
                  <c:v>-0.23632638486669</c:v>
                </c:pt>
                <c:pt idx="5629">
                  <c:v>-0.136012661685143</c:v>
                </c:pt>
                <c:pt idx="5630">
                  <c:v>-1.6337236232557401E-3</c:v>
                </c:pt>
                <c:pt idx="5631">
                  <c:v>0.13315439065496101</c:v>
                </c:pt>
                <c:pt idx="5632">
                  <c:v>0.23459316176377401</c:v>
                </c:pt>
                <c:pt idx="5633">
                  <c:v>0.277276620198529</c:v>
                </c:pt>
                <c:pt idx="5634">
                  <c:v>0.25051442900528897</c:v>
                </c:pt>
                <c:pt idx="5635">
                  <c:v>0.16100934498898301</c:v>
                </c:pt>
                <c:pt idx="5636">
                  <c:v>3.1178471690725299E-2</c:v>
                </c:pt>
                <c:pt idx="5637">
                  <c:v>-0.106461243259671</c:v>
                </c:pt>
                <c:pt idx="5638">
                  <c:v>-0.21743707939807799</c:v>
                </c:pt>
                <c:pt idx="5639">
                  <c:v>-0.27395445011952402</c:v>
                </c:pt>
                <c:pt idx="5640">
                  <c:v>-0.26185822931850899</c:v>
                </c:pt>
                <c:pt idx="5641">
                  <c:v>-0.18417799053415401</c:v>
                </c:pt>
                <c:pt idx="5642">
                  <c:v>-6.03692314632161E-2</c:v>
                </c:pt>
                <c:pt idx="5643">
                  <c:v>7.8559376131207295E-2</c:v>
                </c:pt>
                <c:pt idx="5644">
                  <c:v>0.19781230062658101</c:v>
                </c:pt>
                <c:pt idx="5645">
                  <c:v>0.26752190729160502</c:v>
                </c:pt>
                <c:pt idx="5646">
                  <c:v>0.27022899269001899</c:v>
                </c:pt>
                <c:pt idx="5647">
                  <c:v>0.20525555049025199</c:v>
                </c:pt>
                <c:pt idx="5648">
                  <c:v>8.8874582357208895E-2</c:v>
                </c:pt>
                <c:pt idx="5649">
                  <c:v>-4.9765576265079901E-2</c:v>
                </c:pt>
                <c:pt idx="5650">
                  <c:v>-0.17594163758855699</c:v>
                </c:pt>
                <c:pt idx="5651">
                  <c:v>-0.258052024315301</c:v>
                </c:pt>
                <c:pt idx="5652">
                  <c:v>-0.27553168071373901</c:v>
                </c:pt>
                <c:pt idx="5653">
                  <c:v>-0.22400271840296701</c:v>
                </c:pt>
                <c:pt idx="5654">
                  <c:v>-0.116370885656193</c:v>
                </c:pt>
                <c:pt idx="5655">
                  <c:v>2.0406757315738499E-2</c:v>
                </c:pt>
                <c:pt idx="5656">
                  <c:v>0.152073401323612</c:v>
                </c:pt>
                <c:pt idx="5657">
                  <c:v>0.24565231857509501</c:v>
                </c:pt>
                <c:pt idx="5658">
                  <c:v>0.27770608872309799</c:v>
                </c:pt>
                <c:pt idx="5659">
                  <c:v>0.24020664618689799</c:v>
                </c:pt>
                <c:pt idx="5660">
                  <c:v>0.14254595897934</c:v>
                </c:pt>
                <c:pt idx="5661">
                  <c:v>9.1837520544767407E-3</c:v>
                </c:pt>
                <c:pt idx="5662">
                  <c:v>-0.12647858254429201</c:v>
                </c:pt>
                <c:pt idx="5663">
                  <c:v>-0.23046357152867999</c:v>
                </c:pt>
                <c:pt idx="5664">
                  <c:v>-0.27672752933150702</c:v>
                </c:pt>
                <c:pt idx="5665">
                  <c:v>-0.25368336072029901</c:v>
                </c:pt>
                <c:pt idx="5666">
                  <c:v>-0.16710262067937401</c:v>
                </c:pt>
                <c:pt idx="5667">
                  <c:v>-3.8669992659901002E-2</c:v>
                </c:pt>
                <c:pt idx="5668">
                  <c:v>9.94477749124629E-2</c:v>
                </c:pt>
                <c:pt idx="5669">
                  <c:v>0.212658230328794</c:v>
                </c:pt>
                <c:pt idx="5670">
                  <c:v>0.272607112723394</c:v>
                </c:pt>
                <c:pt idx="5671">
                  <c:v>0.26427985260466802</c:v>
                </c:pt>
                <c:pt idx="5672">
                  <c:v>0.189762063927923</c:v>
                </c:pt>
                <c:pt idx="5673">
                  <c:v>6.7717189142050396E-2</c:v>
                </c:pt>
                <c:pt idx="5674">
                  <c:v>-7.1287875751392796E-2</c:v>
                </c:pt>
                <c:pt idx="5675">
                  <c:v>-0.19243844992502501</c:v>
                </c:pt>
                <c:pt idx="5676">
                  <c:v>-0.26539162051346099</c:v>
                </c:pt>
                <c:pt idx="5677">
                  <c:v>-0.27187581337421302</c:v>
                </c:pt>
                <c:pt idx="5678">
                  <c:v>-0.210267022180294</c:v>
                </c:pt>
                <c:pt idx="5679">
                  <c:v>-9.5995550879414193E-2</c:v>
                </c:pt>
                <c:pt idx="5680">
                  <c:v>4.2318601652378503E-2</c:v>
                </c:pt>
                <c:pt idx="5681">
                  <c:v>0.17003379787478701</c:v>
                </c:pt>
                <c:pt idx="5682">
                  <c:v>0.25516297460635301</c:v>
                </c:pt>
                <c:pt idx="5683">
                  <c:v>0.27638500143158301</c:v>
                </c:pt>
                <c:pt idx="5684">
                  <c:v>0.22838469008020101</c:v>
                </c:pt>
                <c:pt idx="5685">
                  <c:v>0.123184016302474</c:v>
                </c:pt>
                <c:pt idx="5686">
                  <c:v>-1.2868858536364301E-2</c:v>
                </c:pt>
                <c:pt idx="5687">
                  <c:v>-0.145698647922168</c:v>
                </c:pt>
                <c:pt idx="5688">
                  <c:v>-0.24203730708707299</c:v>
                </c:pt>
                <c:pt idx="5689">
                  <c:v>-0.277756221201575</c:v>
                </c:pt>
                <c:pt idx="5690">
                  <c:v>-0.24390936664164101</c:v>
                </c:pt>
                <c:pt idx="5691">
                  <c:v>-0.14897389810244799</c:v>
                </c:pt>
                <c:pt idx="5692">
                  <c:v>-1.67269926165282E-2</c:v>
                </c:pt>
                <c:pt idx="5693">
                  <c:v>0.11970929193693</c:v>
                </c:pt>
                <c:pt idx="5694">
                  <c:v>0.22616364170225101</c:v>
                </c:pt>
                <c:pt idx="5695">
                  <c:v>0.27597390438586999</c:v>
                </c:pt>
                <c:pt idx="5696">
                  <c:v>0.256664790698236</c:v>
                </c:pt>
                <c:pt idx="5697">
                  <c:v>0.17307238794746399</c:v>
                </c:pt>
                <c:pt idx="5698">
                  <c:v>4.6132931972102199E-2</c:v>
                </c:pt>
                <c:pt idx="5699">
                  <c:v>-9.2360803003605399E-2</c:v>
                </c:pt>
                <c:pt idx="5700">
                  <c:v>-0.207722201902235</c:v>
                </c:pt>
                <c:pt idx="5701">
                  <c:v>-0.27105828671946303</c:v>
                </c:pt>
                <c:pt idx="5702">
                  <c:v>-0.26650614210426898</c:v>
                </c:pt>
                <c:pt idx="5703">
                  <c:v>-0.195205880914983</c:v>
                </c:pt>
                <c:pt idx="5704">
                  <c:v>-7.5015095881170696E-2</c:v>
                </c:pt>
                <c:pt idx="5705">
                  <c:v>6.3963685275950602E-2</c:v>
                </c:pt>
                <c:pt idx="5706">
                  <c:v>0.18692236465381401</c:v>
                </c:pt>
                <c:pt idx="5707">
                  <c:v>0.26306517822196501</c:v>
                </c:pt>
                <c:pt idx="5708">
                  <c:v>0.273321685966538</c:v>
                </c:pt>
                <c:pt idx="5709">
                  <c:v>0.21512308189614901</c:v>
                </c:pt>
                <c:pt idx="5710">
                  <c:v>0.103045567438156</c:v>
                </c:pt>
                <c:pt idx="5711">
                  <c:v>-3.4840348633014197E-2</c:v>
                </c:pt>
                <c:pt idx="5712">
                  <c:v>-0.16400028325521401</c:v>
                </c:pt>
                <c:pt idx="5713">
                  <c:v>-0.25208532955225099</c:v>
                </c:pt>
                <c:pt idx="5714">
                  <c:v>-0.27703404123907499</c:v>
                </c:pt>
                <c:pt idx="5715">
                  <c:v>-0.23259785870315</c:v>
                </c:pt>
                <c:pt idx="5716">
                  <c:v>-0.12990609952266299</c:v>
                </c:pt>
                <c:pt idx="5717">
                  <c:v>5.3214481622098101E-3</c:v>
                </c:pt>
                <c:pt idx="5718">
                  <c:v>0.13921620614298899</c:v>
                </c:pt>
                <c:pt idx="5719">
                  <c:v>0.238243401660614</c:v>
                </c:pt>
                <c:pt idx="5720">
                  <c:v>0.277601059277574</c:v>
                </c:pt>
                <c:pt idx="5721">
                  <c:v>0.247431809486518</c:v>
                </c:pt>
                <c:pt idx="5722">
                  <c:v>0.155291728054055</c:v>
                </c:pt>
                <c:pt idx="5723">
                  <c:v>2.4257869970513501E-2</c:v>
                </c:pt>
                <c:pt idx="5724">
                  <c:v>-0.112851522132043</c:v>
                </c:pt>
                <c:pt idx="5725">
                  <c:v>-0.22169655043661299</c:v>
                </c:pt>
                <c:pt idx="5726">
                  <c:v>-0.27501630237878</c:v>
                </c:pt>
                <c:pt idx="5727">
                  <c:v>-0.25945651531290298</c:v>
                </c:pt>
                <c:pt idx="5728">
                  <c:v>-0.178914234435542</c:v>
                </c:pt>
                <c:pt idx="5729">
                  <c:v>-5.3561773640467297E-2</c:v>
                </c:pt>
                <c:pt idx="5730">
                  <c:v>8.5205565635983194E-2</c:v>
                </c:pt>
                <c:pt idx="5731">
                  <c:v>0.20263264242194701</c:v>
                </c:pt>
                <c:pt idx="5732">
                  <c:v>0.26930911687168102</c:v>
                </c:pt>
                <c:pt idx="5733">
                  <c:v>0.26853545232843301</c:v>
                </c:pt>
                <c:pt idx="5734">
                  <c:v>0.20050541787652401</c:v>
                </c:pt>
                <c:pt idx="5735">
                  <c:v>8.2257557672130804E-2</c:v>
                </c:pt>
                <c:pt idx="5736">
                  <c:v>-5.6592218140089197E-2</c:v>
                </c:pt>
                <c:pt idx="5737">
                  <c:v>-0.18126812184648999</c:v>
                </c:pt>
                <c:pt idx="5738">
                  <c:v>-0.26054429993064798</c:v>
                </c:pt>
                <c:pt idx="5739">
                  <c:v>-0.274565541797682</c:v>
                </c:pt>
                <c:pt idx="5740">
                  <c:v>-0.219820140440523</c:v>
                </c:pt>
                <c:pt idx="5741">
                  <c:v>-0.11001942124488499</c:v>
                </c:pt>
                <c:pt idx="5742">
                  <c:v>2.7336344512472702E-2</c:v>
                </c:pt>
                <c:pt idx="5743">
                  <c:v>0.15784555320431201</c:v>
                </c:pt>
                <c:pt idx="5744">
                  <c:v>0.24882136389341</c:v>
                </c:pt>
                <c:pt idx="5745">
                  <c:v>0.27747832041972498</c:v>
                </c:pt>
                <c:pt idx="5746">
                  <c:v>0.23663911024639001</c:v>
                </c:pt>
                <c:pt idx="5747">
                  <c:v>0.136532166909383</c:v>
                </c:pt>
                <c:pt idx="5748">
                  <c:v>2.2298953858483099E-3</c:v>
                </c:pt>
                <c:pt idx="5749">
                  <c:v>-0.13263086727033799</c:v>
                </c:pt>
                <c:pt idx="5750">
                  <c:v>-0.23427340643650199</c:v>
                </c:pt>
                <c:pt idx="5751">
                  <c:v>-0.27724071763394198</c:v>
                </c:pt>
                <c:pt idx="5752">
                  <c:v>-0.25077137122341098</c:v>
                </c:pt>
                <c:pt idx="5753">
                  <c:v>-0.16149477921733199</c:v>
                </c:pt>
                <c:pt idx="5754">
                  <c:v>-3.1770817915394899E-2</c:v>
                </c:pt>
                <c:pt idx="5755">
                  <c:v>0.105910341825298</c:v>
                </c:pt>
                <c:pt idx="5756">
                  <c:v>0.21706559943578399</c:v>
                </c:pt>
                <c:pt idx="5757">
                  <c:v>0.27385543109036098</c:v>
                </c:pt>
                <c:pt idx="5758">
                  <c:v>0.2620564711526</c:v>
                </c:pt>
                <c:pt idx="5759">
                  <c:v>0.184623842334347</c:v>
                </c:pt>
                <c:pt idx="5760">
                  <c:v>6.09510268802902E-2</c:v>
                </c:pt>
                <c:pt idx="5761">
                  <c:v>-7.79873513686557E-2</c:v>
                </c:pt>
                <c:pt idx="5762">
                  <c:v>-0.19739331366891699</c:v>
                </c:pt>
                <c:pt idx="5763">
                  <c:v>-0.26736089602158197</c:v>
                </c:pt>
                <c:pt idx="5764">
                  <c:v>-0.27036628337905599</c:v>
                </c:pt>
                <c:pt idx="5765">
                  <c:v>-0.205656757833589</c:v>
                </c:pt>
                <c:pt idx="5766">
                  <c:v>-8.9439221486798198E-2</c:v>
                </c:pt>
                <c:pt idx="5767">
                  <c:v>4.91789227220105E-2</c:v>
                </c:pt>
                <c:pt idx="5768">
                  <c:v>0.175479900651204</c:v>
                </c:pt>
                <c:pt idx="5769">
                  <c:v>0.25783084886403201</c:v>
                </c:pt>
                <c:pt idx="5770">
                  <c:v>0.27560646151239798</c:v>
                </c:pt>
                <c:pt idx="5771">
                  <c:v>0.224354726136623</c:v>
                </c:pt>
                <c:pt idx="5772">
                  <c:v>0.11691195780425399</c:v>
                </c:pt>
                <c:pt idx="5773">
                  <c:v>-1.9812135629321801E-2</c:v>
                </c:pt>
                <c:pt idx="5774">
                  <c:v>-0.15157415678896799</c:v>
                </c:pt>
                <c:pt idx="5775">
                  <c:v>-0.24537349008301301</c:v>
                </c:pt>
                <c:pt idx="5776">
                  <c:v>-0.27771751059914701</c:v>
                </c:pt>
                <c:pt idx="5777">
                  <c:v>-0.240505457751365</c:v>
                </c:pt>
                <c:pt idx="5778">
                  <c:v>-0.143057321022212</c:v>
                </c:pt>
                <c:pt idx="5779">
                  <c:v>-9.7795907798566405E-3</c:v>
                </c:pt>
                <c:pt idx="5780">
                  <c:v>0.12594749864149099</c:v>
                </c:pt>
                <c:pt idx="5781">
                  <c:v>0.23013025570651899</c:v>
                </c:pt>
                <c:pt idx="5782">
                  <c:v>0.276675462605389</c:v>
                </c:pt>
                <c:pt idx="5783">
                  <c:v>0.25392558352477701</c:v>
                </c:pt>
                <c:pt idx="5784">
                  <c:v>0.16757846681042701</c:v>
                </c:pt>
                <c:pt idx="5785">
                  <c:v>3.9260283502070302E-2</c:v>
                </c:pt>
                <c:pt idx="5786">
                  <c:v>-9.8890881362496505E-2</c:v>
                </c:pt>
                <c:pt idx="5787">
                  <c:v>-0.21227421151533599</c:v>
                </c:pt>
                <c:pt idx="5788">
                  <c:v>-0.27249214854055498</c:v>
                </c:pt>
                <c:pt idx="5789">
                  <c:v>-0.26446273654522601</c:v>
                </c:pt>
                <c:pt idx="5790">
                  <c:v>-0.19019699157443601</c:v>
                </c:pt>
                <c:pt idx="5791">
                  <c:v>-6.8295230167353199E-2</c:v>
                </c:pt>
                <c:pt idx="5792">
                  <c:v>7.0711495307993102E-2</c:v>
                </c:pt>
                <c:pt idx="5793">
                  <c:v>0.192008088121182</c:v>
                </c:pt>
                <c:pt idx="5794">
                  <c:v>0.265215064132719</c:v>
                </c:pt>
                <c:pt idx="5795">
                  <c:v>0.27199728205740398</c:v>
                </c:pt>
                <c:pt idx="5796">
                  <c:v>0.210656093342177</c:v>
                </c:pt>
                <c:pt idx="5797">
                  <c:v>9.6554779233872401E-2</c:v>
                </c:pt>
                <c:pt idx="5798">
                  <c:v>-4.1729278315919702E-2</c:v>
                </c:pt>
                <c:pt idx="5799">
                  <c:v>-0.16956197924184099</c:v>
                </c:pt>
                <c:pt idx="5800">
                  <c:v>-0.25492683058049098</c:v>
                </c:pt>
                <c:pt idx="5801">
                  <c:v>-0.27644367574901302</c:v>
                </c:pt>
                <c:pt idx="5802">
                  <c:v>-0.22872348739413401</c:v>
                </c:pt>
                <c:pt idx="5803">
                  <c:v>-0.12371808272389</c:v>
                </c:pt>
                <c:pt idx="5804">
                  <c:v>1.22732832558171E-2</c:v>
                </c:pt>
                <c:pt idx="5805">
                  <c:v>0.14519072930618299</c:v>
                </c:pt>
                <c:pt idx="5806">
                  <c:v>0.24174425650392201</c:v>
                </c:pt>
                <c:pt idx="5807">
                  <c:v>0.277751434987762</c:v>
                </c:pt>
                <c:pt idx="5808">
                  <c:v>0.24419404353410701</c:v>
                </c:pt>
                <c:pt idx="5809">
                  <c:v>0.149476739007468</c:v>
                </c:pt>
                <c:pt idx="5810">
                  <c:v>1.7322057910040899E-2</c:v>
                </c:pt>
                <c:pt idx="5811">
                  <c:v>-0.119171040049202</c:v>
                </c:pt>
                <c:pt idx="5812">
                  <c:v>-0.22581701174466101</c:v>
                </c:pt>
                <c:pt idx="5813">
                  <c:v>-0.275905711981632</c:v>
                </c:pt>
                <c:pt idx="5814">
                  <c:v>-0.256892115058028</c:v>
                </c:pt>
                <c:pt idx="5815">
                  <c:v>-0.17353829427515699</c:v>
                </c:pt>
                <c:pt idx="5816">
                  <c:v>-4.6720731137652502E-2</c:v>
                </c:pt>
                <c:pt idx="5817">
                  <c:v>9.1798328947650901E-2</c:v>
                </c:pt>
                <c:pt idx="5818">
                  <c:v>0.20732592807252601</c:v>
                </c:pt>
                <c:pt idx="5819">
                  <c:v>0.27092746235495402</c:v>
                </c:pt>
                <c:pt idx="5820">
                  <c:v>0.266673532978627</c:v>
                </c:pt>
                <c:pt idx="5821">
                  <c:v>0.19562956294530701</c:v>
                </c:pt>
                <c:pt idx="5822">
                  <c:v>7.5588955274634495E-2</c:v>
                </c:pt>
                <c:pt idx="5823">
                  <c:v>-6.3383375164406106E-2</c:v>
                </c:pt>
                <c:pt idx="5824">
                  <c:v>-0.18648094609160801</c:v>
                </c:pt>
                <c:pt idx="5825">
                  <c:v>-0.26287320722636298</c:v>
                </c:pt>
                <c:pt idx="5826">
                  <c:v>-0.27342724286429099</c:v>
                </c:pt>
                <c:pt idx="5827">
                  <c:v>-0.21549972930738701</c:v>
                </c:pt>
                <c:pt idx="5828">
                  <c:v>-0.103598971682183</c:v>
                </c:pt>
                <c:pt idx="5829">
                  <c:v>3.4248791082184503E-2</c:v>
                </c:pt>
                <c:pt idx="5830">
                  <c:v>0.16351873165594399</c:v>
                </c:pt>
                <c:pt idx="5831">
                  <c:v>0.25183439148990699</c:v>
                </c:pt>
                <c:pt idx="5832">
                  <c:v>0.27707656570807798</c:v>
                </c:pt>
                <c:pt idx="5833">
                  <c:v>0.23292319518643601</c:v>
                </c:pt>
                <c:pt idx="5834">
                  <c:v>0.13043276547975099</c:v>
                </c:pt>
                <c:pt idx="5835">
                  <c:v>-4.7253594874703403E-3</c:v>
                </c:pt>
                <c:pt idx="5836">
                  <c:v>-0.13869998885705201</c:v>
                </c:pt>
                <c:pt idx="5837">
                  <c:v>-0.237936345585123</c:v>
                </c:pt>
                <c:pt idx="5838">
                  <c:v>-0.27758006851147199</c:v>
                </c:pt>
                <c:pt idx="5839">
                  <c:v>-0.24770214129739301</c:v>
                </c:pt>
                <c:pt idx="5840">
                  <c:v>-0.15578567616285699</c:v>
                </c:pt>
                <c:pt idx="5841">
                  <c:v>-2.48517220091608E-2</c:v>
                </c:pt>
                <c:pt idx="5842">
                  <c:v>0.11230650009062</c:v>
                </c:pt>
                <c:pt idx="5843">
                  <c:v>0.22133686254375901</c:v>
                </c:pt>
                <c:pt idx="5844">
                  <c:v>0.274932034698604</c:v>
                </c:pt>
                <c:pt idx="5845">
                  <c:v>0.259668773208662</c:v>
                </c:pt>
                <c:pt idx="5846">
                  <c:v>0.17936985660049101</c:v>
                </c:pt>
                <c:pt idx="5847">
                  <c:v>5.4146646676920998E-2</c:v>
                </c:pt>
                <c:pt idx="5848">
                  <c:v>-8.4637926808294101E-2</c:v>
                </c:pt>
                <c:pt idx="5849">
                  <c:v>-0.202224406468793</c:v>
                </c:pt>
                <c:pt idx="5850">
                  <c:v>-0.26916252902004201</c:v>
                </c:pt>
                <c:pt idx="5851">
                  <c:v>-0.268687226415116</c:v>
                </c:pt>
                <c:pt idx="5852">
                  <c:v>-0.200917541139982</c:v>
                </c:pt>
                <c:pt idx="5853">
                  <c:v>-8.2826811284402904E-2</c:v>
                </c:pt>
                <c:pt idx="5854">
                  <c:v>5.6008407277588802E-2</c:v>
                </c:pt>
                <c:pt idx="5855">
                  <c:v>0.180815972785974</c:v>
                </c:pt>
                <c:pt idx="5856">
                  <c:v>0.26033705620925301</c:v>
                </c:pt>
                <c:pt idx="5857">
                  <c:v>0.27465510889107703</c:v>
                </c:pt>
                <c:pt idx="5858">
                  <c:v>0.22018408571453399</c:v>
                </c:pt>
                <c:pt idx="5859">
                  <c:v>0.11056659234788301</c:v>
                </c:pt>
                <c:pt idx="5860">
                  <c:v>-2.6742989977636699E-2</c:v>
                </c:pt>
                <c:pt idx="5861">
                  <c:v>-0.157354624561792</c:v>
                </c:pt>
                <c:pt idx="5862">
                  <c:v>-0.248555817267225</c:v>
                </c:pt>
                <c:pt idx="5863">
                  <c:v>-0.27750466360973502</c:v>
                </c:pt>
                <c:pt idx="5864">
                  <c:v>-0.23695074543723499</c:v>
                </c:pt>
                <c:pt idx="5865">
                  <c:v>-0.13705104313427199</c:v>
                </c:pt>
                <c:pt idx="5866">
                  <c:v>-2.8260568753837199E-3</c:v>
                </c:pt>
                <c:pt idx="5867">
                  <c:v>0.13210673285952801</c:v>
                </c:pt>
                <c:pt idx="5868">
                  <c:v>0.23395257181909901</c:v>
                </c:pt>
                <c:pt idx="5869">
                  <c:v>0.27720353783018697</c:v>
                </c:pt>
                <c:pt idx="5870">
                  <c:v>0.25102715814580201</c:v>
                </c:pt>
                <c:pt idx="5871">
                  <c:v>0.161979469444369</c:v>
                </c:pt>
                <c:pt idx="5872">
                  <c:v>3.2363017772917002E-2</c:v>
                </c:pt>
                <c:pt idx="5873">
                  <c:v>-0.105358952465349</c:v>
                </c:pt>
                <c:pt idx="5874">
                  <c:v>-0.21669311945917799</c:v>
                </c:pt>
                <c:pt idx="5875">
                  <c:v>-0.27375515041793702</c:v>
                </c:pt>
                <c:pt idx="5876">
                  <c:v>-0.26225350570086298</c:v>
                </c:pt>
                <c:pt idx="5877">
                  <c:v>-0.185068843578371</c:v>
                </c:pt>
                <c:pt idx="5878">
                  <c:v>-6.1532541497921998E-2</c:v>
                </c:pt>
                <c:pt idx="5879">
                  <c:v>7.7414967320857106E-2</c:v>
                </c:pt>
                <c:pt idx="5880">
                  <c:v>0.19697341732653501</c:v>
                </c:pt>
                <c:pt idx="5881">
                  <c:v>0.267198653028415</c:v>
                </c:pt>
                <c:pt idx="5882">
                  <c:v>0.27050232849922401</c:v>
                </c:pt>
                <c:pt idx="5883">
                  <c:v>0.20605701772278401</c:v>
                </c:pt>
                <c:pt idx="5884">
                  <c:v>9.0003448572738995E-2</c:v>
                </c:pt>
                <c:pt idx="5885">
                  <c:v>-4.85920426132085E-2</c:v>
                </c:pt>
                <c:pt idx="5886">
                  <c:v>-0.17501735528352999</c:v>
                </c:pt>
                <c:pt idx="5887">
                  <c:v>-0.25760848559424299</c:v>
                </c:pt>
                <c:pt idx="5888">
                  <c:v>-0.27567997260085497</c:v>
                </c:pt>
                <c:pt idx="5889">
                  <c:v>-0.22470570027519099</c:v>
                </c:pt>
                <c:pt idx="5890">
                  <c:v>-0.117452491342644</c:v>
                </c:pt>
                <c:pt idx="5891">
                  <c:v>1.9217422669026301E-2</c:v>
                </c:pt>
                <c:pt idx="5892">
                  <c:v>0.15107421395700399</c:v>
                </c:pt>
                <c:pt idx="5893">
                  <c:v>0.24509353116306801</c:v>
                </c:pt>
                <c:pt idx="5894">
                  <c:v>0.27772765303945801</c:v>
                </c:pt>
                <c:pt idx="5895">
                  <c:v>0.240803161314838</c:v>
                </c:pt>
                <c:pt idx="5896">
                  <c:v>0.14356802400455701</c:v>
                </c:pt>
                <c:pt idx="5897">
                  <c:v>1.03753844509728E-2</c:v>
                </c:pt>
                <c:pt idx="5898">
                  <c:v>-0.12541583450256899</c:v>
                </c:pt>
                <c:pt idx="5899">
                  <c:v>-0.22979587968158999</c:v>
                </c:pt>
                <c:pt idx="5900">
                  <c:v>-0.27662212124421398</c:v>
                </c:pt>
                <c:pt idx="5901">
                  <c:v>-0.25416663650216798</c:v>
                </c:pt>
                <c:pt idx="5902">
                  <c:v>-0.16805354091281199</c:v>
                </c:pt>
                <c:pt idx="5903">
                  <c:v>-3.9850393473362299E-2</c:v>
                </c:pt>
                <c:pt idx="5904">
                  <c:v>9.8333532225385004E-2</c:v>
                </c:pt>
                <c:pt idx="5905">
                  <c:v>0.21188921476133801</c:v>
                </c:pt>
                <c:pt idx="5906">
                  <c:v>0.27237592899505503</c:v>
                </c:pt>
                <c:pt idx="5907">
                  <c:v>0.26464440211436902</c:v>
                </c:pt>
                <c:pt idx="5908">
                  <c:v>0.19063104298945799</c:v>
                </c:pt>
                <c:pt idx="5909">
                  <c:v>6.8872956558703097E-2</c:v>
                </c:pt>
                <c:pt idx="5910">
                  <c:v>-7.0134789098983505E-2</c:v>
                </c:pt>
                <c:pt idx="5911">
                  <c:v>-0.19157684174218501</c:v>
                </c:pt>
                <c:pt idx="5912">
                  <c:v>-0.26503728591461201</c:v>
                </c:pt>
                <c:pt idx="5913">
                  <c:v>-0.27211749765776899</c:v>
                </c:pt>
                <c:pt idx="5914">
                  <c:v>-0.21104419401813801</c:v>
                </c:pt>
                <c:pt idx="5915">
                  <c:v>-9.7113562763533806E-2</c:v>
                </c:pt>
                <c:pt idx="5916">
                  <c:v>4.1139762734003098E-2</c:v>
                </c:pt>
                <c:pt idx="5917">
                  <c:v>0.169089379442249</c:v>
                </c:pt>
                <c:pt idx="5918">
                  <c:v>0.25468951211482799</c:v>
                </c:pt>
                <c:pt idx="5919">
                  <c:v>0.27650107649922101</c:v>
                </c:pt>
                <c:pt idx="5920">
                  <c:v>0.22906123098623499</c:v>
                </c:pt>
                <c:pt idx="5921">
                  <c:v>0.124251579180033</c:v>
                </c:pt>
                <c:pt idx="5922">
                  <c:v>-1.1677651432644501E-2</c:v>
                </c:pt>
                <c:pt idx="5923">
                  <c:v>-0.14468214180112601</c:v>
                </c:pt>
                <c:pt idx="5924">
                  <c:v>-0.24145009221267</c:v>
                </c:pt>
                <c:pt idx="5925">
                  <c:v>-0.277745369181922</c:v>
                </c:pt>
                <c:pt idx="5926">
                  <c:v>-0.24447759543238101</c:v>
                </c:pt>
                <c:pt idx="5927">
                  <c:v>-0.14997889127790501</c:v>
                </c:pt>
                <c:pt idx="5928">
                  <c:v>-1.7917043401383701E-2</c:v>
                </c:pt>
                <c:pt idx="5929">
                  <c:v>0.118632239144282</c:v>
                </c:pt>
                <c:pt idx="5930">
                  <c:v>0.22546934145528</c:v>
                </c:pt>
                <c:pt idx="5931">
                  <c:v>0.27583624848855598</c:v>
                </c:pt>
                <c:pt idx="5932">
                  <c:v>0.25711825592401599</c:v>
                </c:pt>
                <c:pt idx="5933">
                  <c:v>0.174003401117447</c:v>
                </c:pt>
                <c:pt idx="5934">
                  <c:v>4.73083150622804E-2</c:v>
                </c:pt>
                <c:pt idx="5935">
                  <c:v>-9.1235431979714801E-2</c:v>
                </c:pt>
                <c:pt idx="5936">
                  <c:v>-0.20692869909886</c:v>
                </c:pt>
                <c:pt idx="5937">
                  <c:v>-0.27079538983624402</c:v>
                </c:pt>
                <c:pt idx="5938">
                  <c:v>-0.26683969529650098</c:v>
                </c:pt>
                <c:pt idx="5939">
                  <c:v>-0.19605234371645799</c:v>
                </c:pt>
                <c:pt idx="5940">
                  <c:v>-7.6162466432185397E-2</c:v>
                </c:pt>
                <c:pt idx="5941">
                  <c:v>6.2802773047668195E-2</c:v>
                </c:pt>
                <c:pt idx="5942">
                  <c:v>0.18603866841761399</c:v>
                </c:pt>
                <c:pt idx="5943">
                  <c:v>0.26268002518225703</c:v>
                </c:pt>
                <c:pt idx="5944">
                  <c:v>0.27353154009143299</c:v>
                </c:pt>
                <c:pt idx="5945">
                  <c:v>0.215875383918226</c:v>
                </c:pt>
                <c:pt idx="5946">
                  <c:v>0.10415189864904301</c:v>
                </c:pt>
                <c:pt idx="5947">
                  <c:v>-3.3657075748263501E-2</c:v>
                </c:pt>
                <c:pt idx="5948">
                  <c:v>-0.16303642673107799</c:v>
                </c:pt>
                <c:pt idx="5949">
                  <c:v>-0.25158229323453102</c:v>
                </c:pt>
                <c:pt idx="5950">
                  <c:v>-0.277117813694155</c:v>
                </c:pt>
                <c:pt idx="5951">
                  <c:v>-0.23324745859996901</c:v>
                </c:pt>
                <c:pt idx="5952">
                  <c:v>-0.130958830537237</c:v>
                </c:pt>
                <c:pt idx="5953">
                  <c:v>4.1292490431499001E-3</c:v>
                </c:pt>
                <c:pt idx="5954">
                  <c:v>0.13818313258467901</c:v>
                </c:pt>
                <c:pt idx="5955">
                  <c:v>0.23762819334445501</c:v>
                </c:pt>
                <c:pt idx="5956">
                  <c:v>0.27755779894282301</c:v>
                </c:pt>
                <c:pt idx="5957">
                  <c:v>0.247971331952382</c:v>
                </c:pt>
                <c:pt idx="5958">
                  <c:v>0.156278906572003</c:v>
                </c:pt>
                <c:pt idx="5959">
                  <c:v>2.54454595567155E-2</c:v>
                </c:pt>
                <c:pt idx="5960">
                  <c:v>-0.111760960656723</c:v>
                </c:pt>
                <c:pt idx="5961">
                  <c:v>-0.22097615495902001</c:v>
                </c:pt>
                <c:pt idx="5962">
                  <c:v>-0.27484650041528802</c:v>
                </c:pt>
                <c:pt idx="5963">
                  <c:v>-0.25987983481864302</c:v>
                </c:pt>
                <c:pt idx="5964">
                  <c:v>-0.179824652414216</c:v>
                </c:pt>
                <c:pt idx="5965">
                  <c:v>-5.47312702614954E-2</c:v>
                </c:pt>
                <c:pt idx="5966">
                  <c:v>8.4069898056368206E-2</c:v>
                </c:pt>
                <c:pt idx="5967">
                  <c:v>0.20181523887423</c:v>
                </c:pt>
                <c:pt idx="5968">
                  <c:v>0.26901470114519199</c:v>
                </c:pt>
                <c:pt idx="5969">
                  <c:v>0.26883776266829201</c:v>
                </c:pt>
                <c:pt idx="5970">
                  <c:v>0.20132873878271801</c:v>
                </c:pt>
                <c:pt idx="5971">
                  <c:v>8.33956833161901E-2</c:v>
                </c:pt>
                <c:pt idx="5972">
                  <c:v>-5.5424338386137702E-2</c:v>
                </c:pt>
                <c:pt idx="5973">
                  <c:v>-0.180362990712023</c:v>
                </c:pt>
                <c:pt idx="5974">
                  <c:v>-0.26012861312331997</c:v>
                </c:pt>
                <c:pt idx="5975">
                  <c:v>-0.27474341065712099</c:v>
                </c:pt>
                <c:pt idx="5976">
                  <c:v>-0.22054701660746401</c:v>
                </c:pt>
                <c:pt idx="5977">
                  <c:v>-0.11111325407410599</c:v>
                </c:pt>
                <c:pt idx="5978">
                  <c:v>2.61495122386966E-2</c:v>
                </c:pt>
                <c:pt idx="5979">
                  <c:v>0.15686297099152099</c:v>
                </c:pt>
                <c:pt idx="5980">
                  <c:v>0.24828912555229499</c:v>
                </c:pt>
                <c:pt idx="5981">
                  <c:v>0.277529728344585</c:v>
                </c:pt>
                <c:pt idx="5982">
                  <c:v>0.23726128900353199</c:v>
                </c:pt>
                <c:pt idx="5983">
                  <c:v>0.13756928796936399</c:v>
                </c:pt>
                <c:pt idx="5984">
                  <c:v>3.4222053453649899E-3</c:v>
                </c:pt>
                <c:pt idx="5985">
                  <c:v>-0.13158198983720201</c:v>
                </c:pt>
                <c:pt idx="5986">
                  <c:v>-0.23363065938963801</c:v>
                </c:pt>
                <c:pt idx="5987">
                  <c:v>-0.27716508095855003</c:v>
                </c:pt>
                <c:pt idx="5988">
                  <c:v>-0.25128178859405997</c:v>
                </c:pt>
                <c:pt idx="5989">
                  <c:v>-0.16246341343714199</c:v>
                </c:pt>
                <c:pt idx="5990">
                  <c:v>-3.2955068535045498E-2</c:v>
                </c:pt>
                <c:pt idx="5991">
                  <c:v>0.104807077720056</c:v>
                </c:pt>
                <c:pt idx="5992">
                  <c:v>0.216319641184263</c:v>
                </c:pt>
                <c:pt idx="5993">
                  <c:v>0.27365360856424298</c:v>
                </c:pt>
                <c:pt idx="5994">
                  <c:v>0.26244933205556698</c:v>
                </c:pt>
                <c:pt idx="5995">
                  <c:v>0.185512992216119</c:v>
                </c:pt>
                <c:pt idx="5996">
                  <c:v>6.2113772637092099E-2</c:v>
                </c:pt>
                <c:pt idx="5997">
                  <c:v>-7.6842226624766197E-2</c:v>
                </c:pt>
                <c:pt idx="5998">
                  <c:v>-0.19655261353388501</c:v>
                </c:pt>
                <c:pt idx="5999">
                  <c:v>-0.26703517905955199</c:v>
                </c:pt>
                <c:pt idx="6000">
                  <c:v>-0.270637127423769</c:v>
                </c:pt>
                <c:pt idx="6001">
                  <c:v>-0.20645632831385199</c:v>
                </c:pt>
                <c:pt idx="6002">
                  <c:v>-9.0567261015655001E-2</c:v>
                </c:pt>
                <c:pt idx="6003">
                  <c:v>4.8004938642411801E-2</c:v>
                </c:pt>
                <c:pt idx="6004">
                  <c:v>0.174554003616467</c:v>
                </c:pt>
                <c:pt idx="6005">
                  <c:v>0.25738493553035502</c:v>
                </c:pt>
                <c:pt idx="6006">
                  <c:v>0.275752213640446</c:v>
                </c:pt>
                <c:pt idx="6007">
                  <c:v>0.22505563920174601</c:v>
                </c:pt>
                <c:pt idx="6008">
                  <c:v>0.11799248378114199</c:v>
                </c:pt>
                <c:pt idx="6009">
                  <c:v>-1.8622621174675901E-2</c:v>
                </c:pt>
                <c:pt idx="6010">
                  <c:v>-0.15057357513094199</c:v>
                </c:pt>
                <c:pt idx="6011">
                  <c:v>-0.24481244310501901</c:v>
                </c:pt>
                <c:pt idx="6012">
                  <c:v>-0.27773651599730498</c:v>
                </c:pt>
                <c:pt idx="6013">
                  <c:v>-0.24109975550580601</c:v>
                </c:pt>
                <c:pt idx="6014">
                  <c:v>-0.14407806557357999</c:v>
                </c:pt>
                <c:pt idx="6015">
                  <c:v>-1.09711303230227E-2</c:v>
                </c:pt>
                <c:pt idx="6016">
                  <c:v>0.124883592576887</c:v>
                </c:pt>
                <c:pt idx="6017">
                  <c:v>0.229460444994353</c:v>
                </c:pt>
                <c:pt idx="6018">
                  <c:v>0.276567505493725</c:v>
                </c:pt>
                <c:pt idx="6019">
                  <c:v>0.25440651854195001</c:v>
                </c:pt>
                <c:pt idx="6020">
                  <c:v>0.16852784079788</c:v>
                </c:pt>
                <c:pt idx="6021">
                  <c:v>4.0440319855159002E-2</c:v>
                </c:pt>
                <c:pt idx="6022">
                  <c:v>-9.7775730068818206E-2</c:v>
                </c:pt>
                <c:pt idx="6023">
                  <c:v>-0.21150324184046601</c:v>
                </c:pt>
                <c:pt idx="6024">
                  <c:v>-0.27225845462231302</c:v>
                </c:pt>
                <c:pt idx="6025">
                  <c:v>-0.26482484847516902</c:v>
                </c:pt>
                <c:pt idx="6026">
                  <c:v>-0.191064216173329</c:v>
                </c:pt>
                <c:pt idx="6027">
                  <c:v>-6.9450365654532498E-2</c:v>
                </c:pt>
                <c:pt idx="6028">
                  <c:v>6.9557759781231202E-2</c:v>
                </c:pt>
                <c:pt idx="6029">
                  <c:v>0.19114471277477099</c:v>
                </c:pt>
                <c:pt idx="6030">
                  <c:v>0.26485828667815797</c:v>
                </c:pt>
                <c:pt idx="6031">
                  <c:v>0.27223645962147602</c:v>
                </c:pt>
                <c:pt idx="6032">
                  <c:v>0.21143132242020901</c:v>
                </c:pt>
                <c:pt idx="6033">
                  <c:v>9.7671898894100398E-2</c:v>
                </c:pt>
                <c:pt idx="6034">
                  <c:v>-4.0550057622507997E-2</c:v>
                </c:pt>
                <c:pt idx="6035">
                  <c:v>-0.16861600065326399</c:v>
                </c:pt>
                <c:pt idx="6036">
                  <c:v>-0.25445102030268302</c:v>
                </c:pt>
                <c:pt idx="6037">
                  <c:v>-0.27655720341776402</c:v>
                </c:pt>
                <c:pt idx="6038">
                  <c:v>-0.22939791930053099</c:v>
                </c:pt>
                <c:pt idx="6039">
                  <c:v>-0.124784503213103</c:v>
                </c:pt>
                <c:pt idx="6040">
                  <c:v>1.1081965810903E-2</c:v>
                </c:pt>
                <c:pt idx="6041">
                  <c:v>0.144172887750044</c:v>
                </c:pt>
                <c:pt idx="6042">
                  <c:v>0.241154815568524</c:v>
                </c:pt>
                <c:pt idx="6043">
                  <c:v>0.27773802381200102</c:v>
                </c:pt>
                <c:pt idx="6044">
                  <c:v>0.24476002103014899</c:v>
                </c:pt>
                <c:pt idx="6045">
                  <c:v>0.15048035260036099</c:v>
                </c:pt>
                <c:pt idx="6046">
                  <c:v>1.8511946349477101E-2</c:v>
                </c:pt>
                <c:pt idx="6047">
                  <c:v>-0.11809289170440999</c:v>
                </c:pt>
                <c:pt idx="6048">
                  <c:v>-0.22512063243581501</c:v>
                </c:pt>
                <c:pt idx="6049">
                  <c:v>-0.27576551422665502</c:v>
                </c:pt>
                <c:pt idx="6050">
                  <c:v>-0.25734321225437701</c:v>
                </c:pt>
                <c:pt idx="6051">
                  <c:v>-0.174467706331603</c:v>
                </c:pt>
                <c:pt idx="6052">
                  <c:v>-4.78956810390056E-2</c:v>
                </c:pt>
                <c:pt idx="6053">
                  <c:v>9.0672114693045605E-2</c:v>
                </c:pt>
                <c:pt idx="6054">
                  <c:v>0.20653051681126</c:v>
                </c:pt>
                <c:pt idx="6055">
                  <c:v>0.27066206977178497</c:v>
                </c:pt>
                <c:pt idx="6056">
                  <c:v>0.26700462829238603</c:v>
                </c:pt>
                <c:pt idx="6057">
                  <c:v>0.196474221280696</c:v>
                </c:pt>
                <c:pt idx="6058">
                  <c:v>7.6735626711675997E-2</c:v>
                </c:pt>
                <c:pt idx="6059">
                  <c:v>-6.2221881600552302E-2</c:v>
                </c:pt>
                <c:pt idx="6060">
                  <c:v>-0.18559553366939199</c:v>
                </c:pt>
                <c:pt idx="6061">
                  <c:v>-0.26248563297962901</c:v>
                </c:pt>
                <c:pt idx="6062">
                  <c:v>-0.27363457716746897</c:v>
                </c:pt>
                <c:pt idx="6063">
                  <c:v>-0.21625004399803799</c:v>
                </c:pt>
                <c:pt idx="6064">
                  <c:v>-0.104704345791419</c:v>
                </c:pt>
                <c:pt idx="6065">
                  <c:v>3.3065205357265197E-2</c:v>
                </c:pt>
                <c:pt idx="6066">
                  <c:v>0.16255337070258</c:v>
                </c:pt>
                <c:pt idx="6067">
                  <c:v>0.25132903594753297</c:v>
                </c:pt>
                <c:pt idx="6068">
                  <c:v>0.277157785007279</c:v>
                </c:pt>
                <c:pt idx="6069">
                  <c:v>0.23357064744987999</c:v>
                </c:pt>
                <c:pt idx="6070">
                  <c:v>0.131484292271556</c:v>
                </c:pt>
                <c:pt idx="6071">
                  <c:v>-3.5331195755105198E-3</c:v>
                </c:pt>
                <c:pt idx="6072">
                  <c:v>-0.13766563970700799</c:v>
                </c:pt>
                <c:pt idx="6073">
                  <c:v>-0.23731894635825801</c:v>
                </c:pt>
                <c:pt idx="6074">
                  <c:v>-0.27753425067422199</c:v>
                </c:pt>
                <c:pt idx="6075">
                  <c:v>-0.24823938021133099</c:v>
                </c:pt>
                <c:pt idx="6076">
                  <c:v>-0.156771417009198</c:v>
                </c:pt>
                <c:pt idx="6077">
                  <c:v>-2.6039079877847201E-2</c:v>
                </c:pt>
                <c:pt idx="6078">
                  <c:v>0.111214906343635</c:v>
                </c:pt>
                <c:pt idx="6079">
                  <c:v>0.220614429344164</c:v>
                </c:pt>
                <c:pt idx="6080">
                  <c:v>0.27475969992288601</c:v>
                </c:pt>
                <c:pt idx="6081">
                  <c:v>0.26008969917048902</c:v>
                </c:pt>
                <c:pt idx="6082">
                  <c:v>0.18027861978148699</c:v>
                </c:pt>
                <c:pt idx="6083">
                  <c:v>5.5315641700848801E-2</c:v>
                </c:pt>
                <c:pt idx="6084">
                  <c:v>-8.3501481997096103E-2</c:v>
                </c:pt>
                <c:pt idx="6085">
                  <c:v>-0.20140514152328101</c:v>
                </c:pt>
                <c:pt idx="6086">
                  <c:v>-0.26886563392816998</c:v>
                </c:pt>
                <c:pt idx="6087">
                  <c:v>-0.26898706039444698</c:v>
                </c:pt>
                <c:pt idx="6088">
                  <c:v>-0.20173900891035801</c:v>
                </c:pt>
                <c:pt idx="6089">
                  <c:v>-8.3964171146716796E-2</c:v>
                </c:pt>
                <c:pt idx="6090">
                  <c:v>5.4840014156522197E-2</c:v>
                </c:pt>
                <c:pt idx="6091">
                  <c:v>0.17990917771151099</c:v>
                </c:pt>
                <c:pt idx="6092">
                  <c:v>0.25991897163313998</c:v>
                </c:pt>
                <c:pt idx="6093">
                  <c:v>0.27483044668901002</c:v>
                </c:pt>
                <c:pt idx="6094">
                  <c:v>0.220908931447304</c:v>
                </c:pt>
                <c:pt idx="6095">
                  <c:v>0.111659403905102</c:v>
                </c:pt>
                <c:pt idx="6096">
                  <c:v>-2.5555914029785302E-2</c:v>
                </c:pt>
                <c:pt idx="6097">
                  <c:v>-0.15637059475853199</c:v>
                </c:pt>
                <c:pt idx="6098">
                  <c:v>-0.248021289977261</c:v>
                </c:pt>
                <c:pt idx="6099">
                  <c:v>-0.277553514508805</c:v>
                </c:pt>
                <c:pt idx="6100">
                  <c:v>-0.23757073951461799</c:v>
                </c:pt>
                <c:pt idx="6101">
                  <c:v>-0.13808689902712301</c:v>
                </c:pt>
                <c:pt idx="6102">
                  <c:v>-4.0183380493550597E-3</c:v>
                </c:pt>
                <c:pt idx="6103">
                  <c:v>0.131056640620833</c:v>
                </c:pt>
                <c:pt idx="6104">
                  <c:v>0.23330767063116101</c:v>
                </c:pt>
                <c:pt idx="6105">
                  <c:v>0.27712534719620102</c:v>
                </c:pt>
                <c:pt idx="6106">
                  <c:v>0.25153526139511001</c:v>
                </c:pt>
                <c:pt idx="6107">
                  <c:v>0.162946608966138</c:v>
                </c:pt>
                <c:pt idx="6108">
                  <c:v>3.3546967474221402E-2</c:v>
                </c:pt>
                <c:pt idx="6109">
                  <c:v>-0.10425472013189099</c:v>
                </c:pt>
                <c:pt idx="6110">
                  <c:v>-0.21594516633164201</c:v>
                </c:pt>
                <c:pt idx="6111">
                  <c:v>-0.27355080599707698</c:v>
                </c:pt>
                <c:pt idx="6112">
                  <c:v>-0.26264394931454599</c:v>
                </c:pt>
                <c:pt idx="6113">
                  <c:v>-0.185956286201413</c:v>
                </c:pt>
                <c:pt idx="6114">
                  <c:v>-6.2694717620087298E-2</c:v>
                </c:pt>
                <c:pt idx="6115">
                  <c:v>7.6269131918981201E-2</c:v>
                </c:pt>
                <c:pt idx="6116">
                  <c:v>0.196130904229596</c:v>
                </c:pt>
                <c:pt idx="6117">
                  <c:v>0.266870474868112</c:v>
                </c:pt>
                <c:pt idx="6118">
                  <c:v>0.270770679531675</c:v>
                </c:pt>
                <c:pt idx="6119">
                  <c:v>0.20685468776718299</c:v>
                </c:pt>
                <c:pt idx="6120">
                  <c:v>9.11306562180801E-2</c:v>
                </c:pt>
                <c:pt idx="6121">
                  <c:v>-4.7417613514389598E-2</c:v>
                </c:pt>
                <c:pt idx="6122">
                  <c:v>-0.17408984778466099</c:v>
                </c:pt>
                <c:pt idx="6123">
                  <c:v>-0.25716019970225501</c:v>
                </c:pt>
                <c:pt idx="6124">
                  <c:v>-0.27582318429836</c:v>
                </c:pt>
                <c:pt idx="6125">
                  <c:v>-0.22540454130412799</c:v>
                </c:pt>
                <c:pt idx="6126">
                  <c:v>-0.118531932632021</c:v>
                </c:pt>
                <c:pt idx="6127">
                  <c:v>1.8027733886502102E-2</c:v>
                </c:pt>
                <c:pt idx="6128">
                  <c:v>0.150072242617209</c:v>
                </c:pt>
                <c:pt idx="6129">
                  <c:v>0.244530227203832</c:v>
                </c:pt>
                <c:pt idx="6130">
                  <c:v>0.27774409943185602</c:v>
                </c:pt>
                <c:pt idx="6131">
                  <c:v>0.24139523895786899</c:v>
                </c:pt>
                <c:pt idx="6132">
                  <c:v>0.14458744337953899</c:v>
                </c:pt>
                <c:pt idx="6133">
                  <c:v>1.15668256514244E-2</c:v>
                </c:pt>
                <c:pt idx="6134">
                  <c:v>-0.124350775316466</c:v>
                </c:pt>
                <c:pt idx="6135">
                  <c:v>-0.229123953190143</c:v>
                </c:pt>
                <c:pt idx="6136">
                  <c:v>-0.276511615605535</c:v>
                </c:pt>
                <c:pt idx="6137">
                  <c:v>-0.25464522853899202</c:v>
                </c:pt>
                <c:pt idx="6138">
                  <c:v>-0.16900136428054599</c:v>
                </c:pt>
                <c:pt idx="6139">
                  <c:v>-4.1030059929688403E-2</c:v>
                </c:pt>
                <c:pt idx="6140">
                  <c:v>9.7217477462572893E-2</c:v>
                </c:pt>
                <c:pt idx="6141">
                  <c:v>0.21111629453088701</c:v>
                </c:pt>
                <c:pt idx="6142">
                  <c:v>0.27213972596353098</c:v>
                </c:pt>
                <c:pt idx="6143">
                  <c:v>0.26500407479631399</c:v>
                </c:pt>
                <c:pt idx="6144">
                  <c:v>0.19149650913043201</c:v>
                </c:pt>
                <c:pt idx="6145">
                  <c:v>7.0027454794736405E-2</c:v>
                </c:pt>
                <c:pt idx="6146">
                  <c:v>-6.8980410013092006E-2</c:v>
                </c:pt>
                <c:pt idx="6147">
                  <c:v>-0.19071170320974501</c:v>
                </c:pt>
                <c:pt idx="6148">
                  <c:v>-0.26467806724800302</c:v>
                </c:pt>
                <c:pt idx="6149">
                  <c:v>-0.27235416740047402</c:v>
                </c:pt>
                <c:pt idx="6150">
                  <c:v>-0.21181747676490301</c:v>
                </c:pt>
                <c:pt idx="6151">
                  <c:v>-9.8229785053335406E-2</c:v>
                </c:pt>
                <c:pt idx="6152">
                  <c:v>3.9960165698187097E-2</c:v>
                </c:pt>
                <c:pt idx="6153">
                  <c:v>0.16814184505572699</c:v>
                </c:pt>
                <c:pt idx="6154">
                  <c:v>0.25421135624278102</c:v>
                </c:pt>
                <c:pt idx="6155">
                  <c:v>0.27661205624606799</c:v>
                </c:pt>
                <c:pt idx="6156">
                  <c:v>0.22973355078590799</c:v>
                </c:pt>
                <c:pt idx="6157">
                  <c:v>0.12531685236793599</c:v>
                </c:pt>
                <c:pt idx="6158">
                  <c:v>-1.04862291348976E-2</c:v>
                </c:pt>
                <c:pt idx="6159">
                  <c:v>-0.14366296949905399</c:v>
                </c:pt>
                <c:pt idx="6160">
                  <c:v>-0.240858427931812</c:v>
                </c:pt>
                <c:pt idx="6161">
                  <c:v>-0.27772939891183801</c:v>
                </c:pt>
                <c:pt idx="6162">
                  <c:v>-0.24504131902628501</c:v>
                </c:pt>
                <c:pt idx="6163">
                  <c:v>-0.150981120664618</c:v>
                </c:pt>
                <c:pt idx="6164">
                  <c:v>-1.9106764013622601E-2</c:v>
                </c:pt>
                <c:pt idx="6165">
                  <c:v>0.11755300021434301</c:v>
                </c:pt>
                <c:pt idx="6166">
                  <c:v>0.22477088629275599</c:v>
                </c:pt>
                <c:pt idx="6167">
                  <c:v>0.27569350952180199</c:v>
                </c:pt>
                <c:pt idx="6168">
                  <c:v>0.257566983012745</c:v>
                </c:pt>
                <c:pt idx="6169">
                  <c:v>0.17493120777858601</c:v>
                </c:pt>
                <c:pt idx="6170">
                  <c:v>4.8482826361851597E-2</c:v>
                </c:pt>
                <c:pt idx="6171">
                  <c:v>-9.0108379682827894E-2</c:v>
                </c:pt>
                <c:pt idx="6172">
                  <c:v>-0.206131383044138</c:v>
                </c:pt>
                <c:pt idx="6173">
                  <c:v>-0.27052750277578003</c:v>
                </c:pt>
                <c:pt idx="6174">
                  <c:v>-0.26716833120644001</c:v>
                </c:pt>
                <c:pt idx="6175">
                  <c:v>-0.196895193694447</c:v>
                </c:pt>
                <c:pt idx="6176">
                  <c:v>-7.7308433472575003E-2</c:v>
                </c:pt>
                <c:pt idx="6177">
                  <c:v>6.1640703499207097E-2</c:v>
                </c:pt>
                <c:pt idx="6178">
                  <c:v>0.18515154388844901</c:v>
                </c:pt>
                <c:pt idx="6179">
                  <c:v>0.26229003151404001</c:v>
                </c:pt>
                <c:pt idx="6180">
                  <c:v>0.27373635361771198</c:v>
                </c:pt>
                <c:pt idx="6181">
                  <c:v>0.216623707820775</c:v>
                </c:pt>
                <c:pt idx="6182">
                  <c:v>0.10525631056420399</c:v>
                </c:pt>
                <c:pt idx="6183">
                  <c:v>-3.2473182635917301E-2</c:v>
                </c:pt>
                <c:pt idx="6184">
                  <c:v>-0.16206956579587301</c:v>
                </c:pt>
                <c:pt idx="6185">
                  <c:v>-0.25107462079565901</c:v>
                </c:pt>
                <c:pt idx="6186">
                  <c:v>-0.277196479463303</c:v>
                </c:pt>
                <c:pt idx="6187">
                  <c:v>-0.23389276024724701</c:v>
                </c:pt>
                <c:pt idx="6188">
                  <c:v>-0.132009148261923</c:v>
                </c:pt>
                <c:pt idx="6189">
                  <c:v>2.9369738309017201E-3</c:v>
                </c:pt>
                <c:pt idx="6190">
                  <c:v>0.137147512608114</c:v>
                </c:pt>
                <c:pt idx="6191">
                  <c:v>0.23700860605122401</c:v>
                </c:pt>
                <c:pt idx="6192">
                  <c:v>0.277509423814156</c:v>
                </c:pt>
                <c:pt idx="6193">
                  <c:v>0.248506284839351</c:v>
                </c:pt>
                <c:pt idx="6194">
                  <c:v>0.157263205205461</c:v>
                </c:pt>
                <c:pt idx="6195">
                  <c:v>2.6632580237766001E-2</c:v>
                </c:pt>
                <c:pt idx="6196">
                  <c:v>-0.11066833966701101</c:v>
                </c:pt>
                <c:pt idx="6197">
                  <c:v>-0.22025168736564801</c:v>
                </c:pt>
                <c:pt idx="6198">
                  <c:v>-0.27467163362128699</c:v>
                </c:pt>
                <c:pt idx="6199">
                  <c:v>-0.260298365297364</c:v>
                </c:pt>
                <c:pt idx="6200">
                  <c:v>-0.180731756610891</c:v>
                </c:pt>
                <c:pt idx="6201">
                  <c:v>-5.5899758302800202E-2</c:v>
                </c:pt>
                <c:pt idx="6202">
                  <c:v>8.2932681249152193E-2</c:v>
                </c:pt>
                <c:pt idx="6203">
                  <c:v>0.20099411630525099</c:v>
                </c:pt>
                <c:pt idx="6204">
                  <c:v>0.26871532805572501</c:v>
                </c:pt>
                <c:pt idx="6205">
                  <c:v>0.26913511890577002</c:v>
                </c:pt>
                <c:pt idx="6206">
                  <c:v>0.20214834963280001</c:v>
                </c:pt>
                <c:pt idx="6207">
                  <c:v>8.4532272156977298E-2</c:v>
                </c:pt>
                <c:pt idx="6208">
                  <c:v>-5.42554372807059E-2</c:v>
                </c:pt>
                <c:pt idx="6209">
                  <c:v>-0.17945453587513899</c:v>
                </c:pt>
                <c:pt idx="6210">
                  <c:v>-0.25970813270452497</c:v>
                </c:pt>
                <c:pt idx="6211">
                  <c:v>-0.27491621658577398</c:v>
                </c:pt>
                <c:pt idx="6212">
                  <c:v>-0.221269828566724</c:v>
                </c:pt>
                <c:pt idx="6213">
                  <c:v>-0.112205039324776</c:v>
                </c:pt>
                <c:pt idx="6214">
                  <c:v>2.49621980855909E-2</c:v>
                </c:pt>
                <c:pt idx="6215">
                  <c:v>0.15587749813118701</c:v>
                </c:pt>
                <c:pt idx="6216">
                  <c:v>0.24775231177603299</c:v>
                </c:pt>
                <c:pt idx="6217">
                  <c:v>0.27757602199281101</c:v>
                </c:pt>
                <c:pt idx="6218">
                  <c:v>0.237879095544863</c:v>
                </c:pt>
                <c:pt idx="6219">
                  <c:v>0.13860387392293</c:v>
                </c:pt>
                <c:pt idx="6220">
                  <c:v>4.6144522409895901E-3</c:v>
                </c:pt>
                <c:pt idx="6221">
                  <c:v>-0.13053068763069001</c:v>
                </c:pt>
                <c:pt idx="6222">
                  <c:v>-0.23298360703166501</c:v>
                </c:pt>
                <c:pt idx="6223">
                  <c:v>-0.27708433672619198</c:v>
                </c:pt>
                <c:pt idx="6224">
                  <c:v>-0.25178757538121199</c:v>
                </c:pt>
                <c:pt idx="6225">
                  <c:v>-0.16342905380528799</c:v>
                </c:pt>
                <c:pt idx="6226">
                  <c:v>-3.4138711863585199E-2</c:v>
                </c:pt>
                <c:pt idx="6227">
                  <c:v>0.103701882245546</c:v>
                </c:pt>
                <c:pt idx="6228">
                  <c:v>0.21556969662650699</c:v>
                </c:pt>
                <c:pt idx="6229">
                  <c:v>0.27344674319005002</c:v>
                </c:pt>
                <c:pt idx="6230">
                  <c:v>0.262837356581204</c:v>
                </c:pt>
                <c:pt idx="6231">
                  <c:v>0.18639872349201</c:v>
                </c:pt>
                <c:pt idx="6232">
                  <c:v>6.3275373770512594E-2</c:v>
                </c:pt>
                <c:pt idx="6233">
                  <c:v>-7.56956858437315E-2</c:v>
                </c:pt>
                <c:pt idx="6234">
                  <c:v>-0.195708291356469</c:v>
                </c:pt>
                <c:pt idx="6235">
                  <c:v>-0.26670454121288301</c:v>
                </c:pt>
                <c:pt idx="6236">
                  <c:v>-0.270902984207673</c:v>
                </c:pt>
                <c:pt idx="6237">
                  <c:v>-0.20725209424754601</c:v>
                </c:pt>
                <c:pt idx="6238">
                  <c:v>-9.16936315844704E-2</c:v>
                </c:pt>
                <c:pt idx="6239">
                  <c:v>4.6830069934930101E-2</c:v>
                </c:pt>
                <c:pt idx="6240">
                  <c:v>0.17362488992646399</c:v>
                </c:pt>
                <c:pt idx="6241">
                  <c:v>0.25693427914529499</c:v>
                </c:pt>
                <c:pt idx="6242">
                  <c:v>0.27589288424763703</c:v>
                </c:pt>
                <c:pt idx="6243">
                  <c:v>0.22575240497495899</c:v>
                </c:pt>
                <c:pt idx="6244">
                  <c:v>0.119070835410056</c:v>
                </c:pt>
                <c:pt idx="6245">
                  <c:v>-1.7432763545131499E-2</c:v>
                </c:pt>
                <c:pt idx="6246">
                  <c:v>-0.149570218725427</c:v>
                </c:pt>
                <c:pt idx="6247">
                  <c:v>-0.244246884759665</c:v>
                </c:pt>
                <c:pt idx="6248">
                  <c:v>-0.27775040330817602</c:v>
                </c:pt>
                <c:pt idx="6249">
                  <c:v>-0.24168961030974301</c:v>
                </c:pt>
                <c:pt idx="6250">
                  <c:v>-0.145096155075745</c:v>
                </c:pt>
                <c:pt idx="6251">
                  <c:v>-1.2162467691828001E-2</c:v>
                </c:pt>
                <c:pt idx="6252">
                  <c:v>0.123817385175979</c:v>
                </c:pt>
                <c:pt idx="6253">
                  <c:v>0.22878640581916901</c:v>
                </c:pt>
                <c:pt idx="6254">
                  <c:v>0.27645445183712702</c:v>
                </c:pt>
                <c:pt idx="6255">
                  <c:v>0.25488276539356503</c:v>
                </c:pt>
                <c:pt idx="6256">
                  <c:v>0.169474109179302</c:v>
                </c:pt>
                <c:pt idx="6257">
                  <c:v>4.1619610980036699E-2</c:v>
                </c:pt>
                <c:pt idx="6258">
                  <c:v>-9.6658776978501101E-2</c:v>
                </c:pt>
                <c:pt idx="6259">
                  <c:v>-0.21072837461525301</c:v>
                </c:pt>
                <c:pt idx="6260">
                  <c:v>-0.27201974356568698</c:v>
                </c:pt>
                <c:pt idx="6261">
                  <c:v>-0.26518208025211598</c:v>
                </c:pt>
                <c:pt idx="6262">
                  <c:v>-0.19192791986920901</c:v>
                </c:pt>
                <c:pt idx="6263">
                  <c:v>-7.0604221320683405E-2</c:v>
                </c:pt>
                <c:pt idx="6264">
                  <c:v>6.8402742454398105E-2</c:v>
                </c:pt>
                <c:pt idx="6265">
                  <c:v>0.190277815041968</c:v>
                </c:pt>
                <c:pt idx="6266">
                  <c:v>0.26449662845441002</c:v>
                </c:pt>
                <c:pt idx="6267">
                  <c:v>0.27247062045248399</c:v>
                </c:pt>
                <c:pt idx="6268">
                  <c:v>0.21220265527321899</c:v>
                </c:pt>
                <c:pt idx="6269">
                  <c:v>9.8787218671074997E-2</c:v>
                </c:pt>
                <c:pt idx="6270">
                  <c:v>-3.9370089678653998E-2</c:v>
                </c:pt>
                <c:pt idx="6271">
                  <c:v>-0.16766691483405799</c:v>
                </c:pt>
                <c:pt idx="6272">
                  <c:v>-0.253970521039247</c:v>
                </c:pt>
                <c:pt idx="6273">
                  <c:v>-0.27666563473142602</c:v>
                </c:pt>
                <c:pt idx="6274">
                  <c:v>-0.23006812389612499</c:v>
                </c:pt>
                <c:pt idx="6275">
                  <c:v>-0.12584862419201601</c:v>
                </c:pt>
                <c:pt idx="6276">
                  <c:v>9.8904441491680494E-3</c:v>
                </c:pt>
                <c:pt idx="6277">
                  <c:v>0.14315238939733199</c:v>
                </c:pt>
                <c:pt idx="6278">
                  <c:v>0.24056093066798301</c:v>
                </c:pt>
                <c:pt idx="6279">
                  <c:v>0.27771949452116701</c:v>
                </c:pt>
                <c:pt idx="6280">
                  <c:v>0.24532148812485899</c:v>
                </c:pt>
                <c:pt idx="6281">
                  <c:v>0.15148119316365499</c:v>
                </c:pt>
                <c:pt idx="6282">
                  <c:v>1.9701493653514299E-2</c:v>
                </c:pt>
                <c:pt idx="6283">
                  <c:v>-0.11701256716134199</c:v>
                </c:pt>
                <c:pt idx="6284">
                  <c:v>-0.224420104637374</c:v>
                </c:pt>
                <c:pt idx="6285">
                  <c:v>-0.275620234705719</c:v>
                </c:pt>
                <c:pt idx="6286">
                  <c:v>-0.257789567168214</c:v>
                </c:pt>
                <c:pt idx="6287">
                  <c:v>-0.17539390332305799</c:v>
                </c:pt>
                <c:pt idx="6288">
                  <c:v>-4.90697483258586E-2</c:v>
                </c:pt>
                <c:pt idx="6289">
                  <c:v>8.9544229546170806E-2</c:v>
                </c:pt>
                <c:pt idx="6290">
                  <c:v>0.20573129963629</c:v>
                </c:pt>
                <c:pt idx="6291">
                  <c:v>0.27039168946817399</c:v>
                </c:pt>
                <c:pt idx="6292">
                  <c:v>0.26733080328449099</c:v>
                </c:pt>
                <c:pt idx="6293">
                  <c:v>0.19731525901830299</c:v>
                </c:pt>
                <c:pt idx="6294">
                  <c:v>7.7880884075979998E-2</c:v>
                </c:pt>
                <c:pt idx="6295">
                  <c:v>-6.10592414211013E-2</c:v>
                </c:pt>
                <c:pt idx="6296">
                  <c:v>-0.18470670112023299</c:v>
                </c:pt>
                <c:pt idx="6297">
                  <c:v>-0.26209322168661697</c:v>
                </c:pt>
                <c:pt idx="6298">
                  <c:v>-0.27383686897328102</c:v>
                </c:pt>
                <c:pt idx="6299">
                  <c:v>-0.21699637366498101</c:v>
                </c:pt>
                <c:pt idx="6300">
                  <c:v>-0.10580779042451401</c:v>
                </c:pt>
                <c:pt idx="6301">
                  <c:v>3.1881010311649999E-2</c:v>
                </c:pt>
                <c:pt idx="6302">
                  <c:v>0.16158501423983199</c:v>
                </c:pt>
                <c:pt idx="6303">
                  <c:v>0.25081904895099399</c:v>
                </c:pt>
                <c:pt idx="6304">
                  <c:v>0.27723389688396299</c:v>
                </c:pt>
                <c:pt idx="6305">
                  <c:v>0.234213795508107</c:v>
                </c:pt>
                <c:pt idx="6306">
                  <c:v>0.13253339609034201</c:v>
                </c:pt>
                <c:pt idx="6307">
                  <c:v>-2.3408145557476802E-3</c:v>
                </c:pt>
                <c:pt idx="6308">
                  <c:v>-0.136628753674991</c:v>
                </c:pt>
                <c:pt idx="6309">
                  <c:v>-0.23669717385308001</c:v>
                </c:pt>
                <c:pt idx="6310">
                  <c:v>-0.27748331847700197</c:v>
                </c:pt>
                <c:pt idx="6311">
                  <c:v>-0.24877204460682201</c:v>
                </c:pt>
                <c:pt idx="6312">
                  <c:v>-0.15775426889513999</c:v>
                </c:pt>
                <c:pt idx="6313">
                  <c:v>-2.72259579022349E-2</c:v>
                </c:pt>
                <c:pt idx="6314">
                  <c:v>0.11012126314486501</c:v>
                </c:pt>
                <c:pt idx="6315">
                  <c:v>0.21988793069461399</c:v>
                </c:pt>
                <c:pt idx="6316">
                  <c:v>0.27458230191620703</c:v>
                </c:pt>
                <c:pt idx="6317">
                  <c:v>0.26050583223794999</c:v>
                </c:pt>
                <c:pt idx="6318">
                  <c:v>0.18118406081484101</c:v>
                </c:pt>
                <c:pt idx="6319">
                  <c:v>5.64836173763432E-2</c:v>
                </c:pt>
                <c:pt idx="6320">
                  <c:v>-8.2363498432983601E-2</c:v>
                </c:pt>
                <c:pt idx="6321">
                  <c:v>-0.20058216511372001</c:v>
                </c:pt>
                <c:pt idx="6322">
                  <c:v>-0.26856378422031002</c:v>
                </c:pt>
                <c:pt idx="6323">
                  <c:v>-0.269281937520161</c:v>
                </c:pt>
                <c:pt idx="6324">
                  <c:v>-0.20255675906422599</c:v>
                </c:pt>
                <c:pt idx="6325">
                  <c:v>-8.5099983729749001E-2</c:v>
                </c:pt>
                <c:pt idx="6326">
                  <c:v>5.3670610451815703E-2</c:v>
                </c:pt>
                <c:pt idx="6327">
                  <c:v>0.17899906729742801</c:v>
                </c:pt>
                <c:pt idx="6328">
                  <c:v>0.25949609730880202</c:v>
                </c:pt>
                <c:pt idx="6329">
                  <c:v>0.27500071995227099</c:v>
                </c:pt>
                <c:pt idx="6330">
                  <c:v>0.22162970630308099</c:v>
                </c:pt>
                <c:pt idx="6331">
                  <c:v>0.11275015781940199</c:v>
                </c:pt>
                <c:pt idx="6332">
                  <c:v>-2.43683671413439E-2</c:v>
                </c:pt>
                <c:pt idx="6333">
                  <c:v>-0.15538368338116601</c:v>
                </c:pt>
                <c:pt idx="6334">
                  <c:v>-0.247482192187785</c:v>
                </c:pt>
                <c:pt idx="6335">
                  <c:v>-0.27759725069291202</c:v>
                </c:pt>
                <c:pt idx="6336">
                  <c:v>-0.23818635567367999</c:v>
                </c:pt>
                <c:pt idx="6337">
                  <c:v>-0.13912021027509799</c:v>
                </c:pt>
                <c:pt idx="6338">
                  <c:v>-5.2105451739894197E-3</c:v>
                </c:pt>
                <c:pt idx="6339">
                  <c:v>0.13000413328982</c:v>
                </c:pt>
                <c:pt idx="6340">
                  <c:v>0.23265847008410301</c:v>
                </c:pt>
                <c:pt idx="6341">
                  <c:v>0.277042049737457</c:v>
                </c:pt>
                <c:pt idx="6342">
                  <c:v>0.25203872938996202</c:v>
                </c:pt>
                <c:pt idx="6343">
                  <c:v>0.163910745731986</c:v>
                </c:pt>
                <c:pt idx="6344">
                  <c:v>3.4730298976989302E-2</c:v>
                </c:pt>
                <c:pt idx="6345">
                  <c:v>-0.103148566607927</c:v>
                </c:pt>
                <c:pt idx="6346">
                  <c:v>-0.215193233798637</c:v>
                </c:pt>
                <c:pt idx="6347">
                  <c:v>-0.27334142062257399</c:v>
                </c:pt>
                <c:pt idx="6348">
                  <c:v>-0.26302955296452002</c:v>
                </c:pt>
                <c:pt idx="6349">
                  <c:v>-0.18684030204961799</c:v>
                </c:pt>
                <c:pt idx="6350">
                  <c:v>-6.3855738413303706E-2</c:v>
                </c:pt>
                <c:pt idx="6351">
                  <c:v>7.5121891040864697E-2</c:v>
                </c:pt>
                <c:pt idx="6352">
                  <c:v>0.195284776861469</c:v>
                </c:pt>
                <c:pt idx="6353">
                  <c:v>0.26653737885831502</c:v>
                </c:pt>
                <c:pt idx="6354">
                  <c:v>0.27103404084223998</c:v>
                </c:pt>
                <c:pt idx="6355">
                  <c:v>0.20764854592410301</c:v>
                </c:pt>
                <c:pt idx="6356">
                  <c:v>9.2256184521216603E-2</c:v>
                </c:pt>
                <c:pt idx="6357">
                  <c:v>-4.62423106108278E-2</c:v>
                </c:pt>
                <c:pt idx="6358">
                  <c:v>-0.17315913218392201</c:v>
                </c:pt>
                <c:pt idx="6359">
                  <c:v>-0.256707174900283</c:v>
                </c:pt>
                <c:pt idx="6360">
                  <c:v>-0.27596131316716999</c:v>
                </c:pt>
                <c:pt idx="6361">
                  <c:v>-0.22609922861164</c:v>
                </c:pt>
                <c:pt idx="6362">
                  <c:v>-0.119609189632539</c:v>
                </c:pt>
                <c:pt idx="6363">
                  <c:v>1.6837712891573899E-2</c:v>
                </c:pt>
                <c:pt idx="6364">
                  <c:v>0.149067505768405</c:v>
                </c:pt>
                <c:pt idx="6365">
                  <c:v>0.24396241707787</c:v>
                </c:pt>
                <c:pt idx="6366">
                  <c:v>0.27775542759722099</c:v>
                </c:pt>
                <c:pt idx="6367">
                  <c:v>0.24198286820527101</c:v>
                </c:pt>
                <c:pt idx="6368">
                  <c:v>0.14560419831857899</c:v>
                </c:pt>
                <c:pt idx="6369">
                  <c:v>1.27580537001299E-2</c:v>
                </c:pt>
                <c:pt idx="6370">
                  <c:v>-0.123283424612736</c:v>
                </c:pt>
                <c:pt idx="6371">
                  <c:v>-0.22844780443650001</c:v>
                </c:pt>
                <c:pt idx="6372">
                  <c:v>-0.27639601445185202</c:v>
                </c:pt>
                <c:pt idx="6373">
                  <c:v>-0.25511912801134601</c:v>
                </c:pt>
                <c:pt idx="6374">
                  <c:v>-0.16994607331622699</c:v>
                </c:pt>
                <c:pt idx="6375">
                  <c:v>-4.2208970290160998E-2</c:v>
                </c:pt>
                <c:pt idx="6376">
                  <c:v>9.6099631190518203E-2</c:v>
                </c:pt>
                <c:pt idx="6377">
                  <c:v>0.21033948388070101</c:v>
                </c:pt>
                <c:pt idx="6378">
                  <c:v>0.27189850798153598</c:v>
                </c:pt>
                <c:pt idx="6379">
                  <c:v>0.26535886402250902</c:v>
                </c:pt>
                <c:pt idx="6380">
                  <c:v>0.19235844640216301</c:v>
                </c:pt>
                <c:pt idx="6381">
                  <c:v>7.1180662575228607E-2</c:v>
                </c:pt>
                <c:pt idx="6382">
                  <c:v>-6.78247597664451E-2</c:v>
                </c:pt>
                <c:pt idx="6383">
                  <c:v>-0.18984305027034901</c:v>
                </c:pt>
                <c:pt idx="6384">
                  <c:v>-0.26431397113326199</c:v>
                </c:pt>
                <c:pt idx="6385">
                  <c:v>-0.27258581824101302</c:v>
                </c:pt>
                <c:pt idx="6386">
                  <c:v>-0.21258685617065201</c:v>
                </c:pt>
                <c:pt idx="6387">
                  <c:v>-9.9344197179240104E-2</c:v>
                </c:pt>
                <c:pt idx="6388">
                  <c:v>3.8779832282369801E-2</c:v>
                </c:pt>
                <c:pt idx="6389">
                  <c:v>0.167191212176246</c:v>
                </c:pt>
                <c:pt idx="6390">
                  <c:v>0.2537285158016</c:v>
                </c:pt>
                <c:pt idx="6391">
                  <c:v>0.276717938627005</c:v>
                </c:pt>
                <c:pt idx="6392">
                  <c:v>0.23040163708981201</c:v>
                </c:pt>
                <c:pt idx="6393">
                  <c:v>0.126379816235487</c:v>
                </c:pt>
                <c:pt idx="6394">
                  <c:v>-9.2946135984771101E-3</c:v>
                </c:pt>
                <c:pt idx="6395">
                  <c:v>-0.14264114979710599</c:v>
                </c:pt>
                <c:pt idx="6396">
                  <c:v>-0.24026232514759899</c:v>
                </c:pt>
                <c:pt idx="6397">
                  <c:v>-0.27770831068561902</c:v>
                </c:pt>
                <c:pt idx="6398">
                  <c:v>-0.24560052703513899</c:v>
                </c:pt>
                <c:pt idx="6399">
                  <c:v>-0.15198056779365199</c:v>
                </c:pt>
                <c:pt idx="6400">
                  <c:v>-2.0296132529250999E-2</c:v>
                </c:pt>
                <c:pt idx="6401">
                  <c:v>0.11647159503516601</c:v>
                </c:pt>
                <c:pt idx="6402">
                  <c:v>0.224068289085707</c:v>
                </c:pt>
                <c:pt idx="6403">
                  <c:v>0.27554569011598201</c:v>
                </c:pt>
                <c:pt idx="6404">
                  <c:v>0.25801096369534698</c:v>
                </c:pt>
                <c:pt idx="6405">
                  <c:v>0.175855790833396</c:v>
                </c:pt>
                <c:pt idx="6406">
                  <c:v>4.9656444227095899E-2</c:v>
                </c:pt>
                <c:pt idx="6407">
                  <c:v>-8.8979666882096603E-2</c:v>
                </c:pt>
                <c:pt idx="6408">
                  <c:v>-0.205330268430889</c:v>
                </c:pt>
                <c:pt idx="6409">
                  <c:v>-0.27025463047465498</c:v>
                </c:pt>
                <c:pt idx="6410">
                  <c:v>-0.26749204377803398</c:v>
                </c:pt>
                <c:pt idx="6411">
                  <c:v>-0.19773441531703601</c:v>
                </c:pt>
                <c:pt idx="6412">
                  <c:v>-7.8452975884629003E-2</c:v>
                </c:pt>
                <c:pt idx="6413">
                  <c:v>6.0477498045012401E-2</c:v>
                </c:pt>
                <c:pt idx="6414">
                  <c:v>0.18426100741411999</c:v>
                </c:pt>
                <c:pt idx="6415">
                  <c:v>0.261895204404058</c:v>
                </c:pt>
                <c:pt idx="6416">
                  <c:v>0.27393612277110402</c:v>
                </c:pt>
                <c:pt idx="6417">
                  <c:v>0.21736803981379499</c:v>
                </c:pt>
                <c:pt idx="6418">
                  <c:v>0.106358782831699</c:v>
                </c:pt>
                <c:pt idx="6419">
                  <c:v>-3.1288691112582097E-2</c:v>
                </c:pt>
                <c:pt idx="6420">
                  <c:v>-0.161099718266769</c:v>
                </c:pt>
                <c:pt idx="6421">
                  <c:v>-0.25056232159094799</c:v>
                </c:pt>
                <c:pt idx="6422">
                  <c:v>-0.27727003709687797</c:v>
                </c:pt>
                <c:pt idx="6423">
                  <c:v>-0.23453375175346</c:v>
                </c:pt>
                <c:pt idx="6424">
                  <c:v>-0.133057033341621</c:v>
                </c:pt>
                <c:pt idx="6425">
                  <c:v>1.7446444965356299E-3</c:v>
                </c:pt>
                <c:pt idx="6426">
                  <c:v>0.136109365297546</c:v>
                </c:pt>
                <c:pt idx="6427">
                  <c:v>0.23638465119858501</c:v>
                </c:pt>
                <c:pt idx="6428">
                  <c:v>0.27745593478302399</c:v>
                </c:pt>
                <c:pt idx="6429">
                  <c:v>0.249036658289395</c:v>
                </c:pt>
                <c:pt idx="6430">
                  <c:v>0.15824460581591901</c:v>
                </c:pt>
                <c:pt idx="6431">
                  <c:v>2.7819210137581801E-2</c:v>
                </c:pt>
                <c:pt idx="6432">
                  <c:v>-0.109573679297563</c:v>
                </c:pt>
                <c:pt idx="6433">
                  <c:v>-0.21952316100687699</c:v>
                </c:pt>
                <c:pt idx="6434">
                  <c:v>-0.27449170521919602</c:v>
                </c:pt>
                <c:pt idx="6435">
                  <c:v>-0.26071209903645198</c:v>
                </c:pt>
                <c:pt idx="6436">
                  <c:v>-0.18163553030958501</c:v>
                </c:pt>
                <c:pt idx="6437">
                  <c:v>-5.7067216231657399E-2</c:v>
                </c:pt>
                <c:pt idx="6438">
                  <c:v>8.1793936170797402E-2</c:v>
                </c:pt>
                <c:pt idx="6439">
                  <c:v>0.20016928984653401</c:v>
                </c:pt>
                <c:pt idx="6440">
                  <c:v>0.26841100312008298</c:v>
                </c:pt>
                <c:pt idx="6441">
                  <c:v>0.26942751556123101</c:v>
                </c:pt>
                <c:pt idx="6442">
                  <c:v>0.20296423532310501</c:v>
                </c:pt>
                <c:pt idx="6443">
                  <c:v>8.5667303249602395E-2</c:v>
                </c:pt>
                <c:pt idx="6444">
                  <c:v>-5.3085536364130201E-2</c:v>
                </c:pt>
                <c:pt idx="6445">
                  <c:v>-0.17854277407670699</c:v>
                </c:pt>
                <c:pt idx="6446">
                  <c:v>-0.25928286642281401</c:v>
                </c:pt>
                <c:pt idx="6447">
                  <c:v>-0.27508395639919803</c:v>
                </c:pt>
                <c:pt idx="6448">
                  <c:v>-0.22198856299843001</c:v>
                </c:pt>
                <c:pt idx="6449">
                  <c:v>-0.113294756877638</c:v>
                </c:pt>
                <c:pt idx="6450">
                  <c:v>2.37744239328045E-2</c:v>
                </c:pt>
                <c:pt idx="6451">
                  <c:v>0.154889152783457</c:v>
                </c:pt>
                <c:pt idx="6452">
                  <c:v>0.247210932456948</c:v>
                </c:pt>
                <c:pt idx="6453">
                  <c:v>0.277617200511309</c:v>
                </c:pt>
                <c:pt idx="6454">
                  <c:v>0.23849251848553299</c:v>
                </c:pt>
                <c:pt idx="6455">
                  <c:v>0.13963590570488199</c:v>
                </c:pt>
                <c:pt idx="6456">
                  <c:v>5.8066141021733799E-3</c:v>
                </c:pt>
                <c:pt idx="6457">
                  <c:v>-0.12947698002404401</c:v>
                </c:pt>
                <c:pt idx="6458">
                  <c:v>-0.232332261286368</c:v>
                </c:pt>
                <c:pt idx="6459">
                  <c:v>-0.27699848642481001</c:v>
                </c:pt>
                <c:pt idx="6460">
                  <c:v>-0.25228872226430199</c:v>
                </c:pt>
                <c:pt idx="6461">
                  <c:v>-0.16439168252709099</c:v>
                </c:pt>
                <c:pt idx="6462">
                  <c:v>-3.5321726089010803E-2</c:v>
                </c:pt>
                <c:pt idx="6463">
                  <c:v>0.10259477576814301</c:v>
                </c:pt>
                <c:pt idx="6464">
                  <c:v>0.21481577958238299</c:v>
                </c:pt>
                <c:pt idx="6465">
                  <c:v>0.27323483877986698</c:v>
                </c:pt>
                <c:pt idx="6466">
                  <c:v>0.26322053757905201</c:v>
                </c:pt>
                <c:pt idx="6467">
                  <c:v>0.18728101983989601</c:v>
                </c:pt>
                <c:pt idx="6468">
                  <c:v>6.4435808874738695E-2</c:v>
                </c:pt>
                <c:pt idx="6469">
                  <c:v>-7.4547750153835302E-2</c:v>
                </c:pt>
                <c:pt idx="6470">
                  <c:v>-0.194860362695713</c:v>
                </c:pt>
                <c:pt idx="6471">
                  <c:v>-0.26636898857452102</c:v>
                </c:pt>
                <c:pt idx="6472">
                  <c:v>-0.271163848831601</c:v>
                </c:pt>
                <c:pt idx="6473">
                  <c:v>-0.20804404097041401</c:v>
                </c:pt>
                <c:pt idx="6474">
                  <c:v>-9.2818312436655198E-2</c:v>
                </c:pt>
                <c:pt idx="6475">
                  <c:v>4.5654338249871501E-2</c:v>
                </c:pt>
                <c:pt idx="6476">
                  <c:v>0.172692576702764</c:v>
                </c:pt>
                <c:pt idx="6477">
                  <c:v>0.25647888801348101</c:v>
                </c:pt>
                <c:pt idx="6478">
                  <c:v>0.276028470741712</c:v>
                </c:pt>
                <c:pt idx="6479">
                  <c:v>0.22644501061636599</c:v>
                </c:pt>
                <c:pt idx="6480">
                  <c:v>0.12014699281929</c:v>
                </c:pt>
                <c:pt idx="6481">
                  <c:v>-1.6242584667208501E-2</c:v>
                </c:pt>
                <c:pt idx="6482">
                  <c:v>-0.148564106062125</c:v>
                </c:pt>
                <c:pt idx="6483">
                  <c:v>-0.24367682546897801</c:v>
                </c:pt>
                <c:pt idx="6484">
                  <c:v>-0.27775917227584701</c:v>
                </c:pt>
                <c:pt idx="6485">
                  <c:v>-0.24227501129342099</c:v>
                </c:pt>
                <c:pt idx="6486">
                  <c:v>-0.146111570767503</c:v>
                </c:pt>
                <c:pt idx="6487">
                  <c:v>-1.3353580932484101E-2</c:v>
                </c:pt>
                <c:pt idx="6488">
                  <c:v>0.122748896086677</c:v>
                </c:pt>
                <c:pt idx="6489">
                  <c:v>0.22810815060206299</c:v>
                </c:pt>
                <c:pt idx="6490">
                  <c:v>0.27633630371892898</c:v>
                </c:pt>
                <c:pt idx="6491">
                  <c:v>0.25535431530341801</c:v>
                </c:pt>
                <c:pt idx="6492">
                  <c:v>0.17041725451699799</c:v>
                </c:pt>
                <c:pt idx="6493">
                  <c:v>4.27981351449018E-2</c:v>
                </c:pt>
                <c:pt idx="6494">
                  <c:v>-9.5540042674590805E-2</c:v>
                </c:pt>
                <c:pt idx="6495">
                  <c:v>-0.209949624118836</c:v>
                </c:pt>
                <c:pt idx="6496">
                  <c:v>-0.27177601976960702</c:v>
                </c:pt>
                <c:pt idx="6497">
                  <c:v>-0.26553442529305599</c:v>
                </c:pt>
                <c:pt idx="6498">
                  <c:v>-0.192788086745874</c:v>
                </c:pt>
                <c:pt idx="6499">
                  <c:v>-7.1756775902725195E-2</c:v>
                </c:pt>
                <c:pt idx="6500">
                  <c:v>6.7246464611981402E-2</c:v>
                </c:pt>
                <c:pt idx="6501">
                  <c:v>0.189407410897836</c:v>
                </c:pt>
                <c:pt idx="6502">
                  <c:v>0.26413009612605598</c:v>
                </c:pt>
                <c:pt idx="6503">
                  <c:v>0.27269976023534698</c:v>
                </c:pt>
                <c:pt idx="6504">
                  <c:v>0.2129700776872</c:v>
                </c:pt>
                <c:pt idx="6505">
                  <c:v>9.9900718011848702E-2</c:v>
                </c:pt>
                <c:pt idx="6506">
                  <c:v>-3.8189396228631801E-2</c:v>
                </c:pt>
                <c:pt idx="6507">
                  <c:v>-0.16671473927383701</c:v>
                </c:pt>
                <c:pt idx="6508">
                  <c:v>-0.25348534164475101</c:v>
                </c:pt>
                <c:pt idx="6509">
                  <c:v>-0.276768967691842</c:v>
                </c:pt>
                <c:pt idx="6510">
                  <c:v>-0.23073408883048599</c:v>
                </c:pt>
                <c:pt idx="6511">
                  <c:v>-0.12691042605116501</c:v>
                </c:pt>
                <c:pt idx="6512">
                  <c:v>8.6987402277966704E-3</c:v>
                </c:pt>
                <c:pt idx="6513">
                  <c:v>0.14212925305363899</c:v>
                </c:pt>
                <c:pt idx="6514">
                  <c:v>0.23996261274632399</c:v>
                </c:pt>
                <c:pt idx="6515">
                  <c:v>0.27769584745671599</c:v>
                </c:pt>
                <c:pt idx="6516">
                  <c:v>0.24587843447160301</c:v>
                </c:pt>
                <c:pt idx="6517">
                  <c:v>0.152479242254008</c:v>
                </c:pt>
                <c:pt idx="6518">
                  <c:v>2.0890677901351001E-2</c:v>
                </c:pt>
                <c:pt idx="6519">
                  <c:v>-0.115930086328057</c:v>
                </c:pt>
                <c:pt idx="6520">
                  <c:v>-0.22371544125855899</c:v>
                </c:pt>
                <c:pt idx="6521">
                  <c:v>-0.27546987609601398</c:v>
                </c:pt>
                <c:pt idx="6522">
                  <c:v>-0.25823117157417702</c:v>
                </c:pt>
                <c:pt idx="6523">
                  <c:v>-0.176316868181699</c:v>
                </c:pt>
                <c:pt idx="6524">
                  <c:v>-5.0242911362673899E-2</c:v>
                </c:pt>
                <c:pt idx="6525">
                  <c:v>8.8414694291526999E-2</c:v>
                </c:pt>
                <c:pt idx="6526">
                  <c:v>0.20492829127547099</c:v>
                </c:pt>
                <c:pt idx="6527">
                  <c:v>0.27011632642665001</c:v>
                </c:pt>
                <c:pt idx="6528">
                  <c:v>0.26765205194423902</c:v>
                </c:pt>
                <c:pt idx="6529">
                  <c:v>0.19815266065960699</c:v>
                </c:pt>
                <c:pt idx="6530">
                  <c:v>7.9024706262913594E-2</c:v>
                </c:pt>
                <c:pt idx="6531">
                  <c:v>-5.9895476051013599E-2</c:v>
                </c:pt>
                <c:pt idx="6532">
                  <c:v>-0.18381446482340599</c:v>
                </c:pt>
                <c:pt idx="6533">
                  <c:v>-0.26169598057862298</c:v>
                </c:pt>
                <c:pt idx="6534">
                  <c:v>-0.27403411455392201</c:v>
                </c:pt>
                <c:pt idx="6535">
                  <c:v>-0.217738704554963</c:v>
                </c:pt>
                <c:pt idx="6536">
                  <c:v>-0.10690928524735401</c:v>
                </c:pt>
                <c:pt idx="6537">
                  <c:v>3.0696227767509701E-2</c:v>
                </c:pt>
                <c:pt idx="6538">
                  <c:v>0.16061368011242899</c:v>
                </c:pt>
                <c:pt idx="6539">
                  <c:v>0.25030443989825601</c:v>
                </c:pt>
                <c:pt idx="6540">
                  <c:v>0.27730489993555102</c:v>
                </c:pt>
                <c:pt idx="6541">
                  <c:v>0.23485262750927899</c:v>
                </c:pt>
                <c:pt idx="6542">
                  <c:v>0.13358005760337999</c:v>
                </c:pt>
                <c:pt idx="6543">
                  <c:v>-1.1484663998017901E-3</c:v>
                </c:pt>
                <c:pt idx="6544">
                  <c:v>-0.13558934986858501</c:v>
                </c:pt>
                <c:pt idx="6545">
                  <c:v>-0.23607103952752101</c:v>
                </c:pt>
                <c:pt idx="6546">
                  <c:v>-0.27742727285837998</c:v>
                </c:pt>
                <c:pt idx="6547">
                  <c:v>-0.249300124668005</c:v>
                </c:pt>
                <c:pt idx="6548">
                  <c:v>-0.15873421370883301</c:v>
                </c:pt>
                <c:pt idx="6549">
                  <c:v>-2.8412334210712101E-2</c:v>
                </c:pt>
                <c:pt idx="6550">
                  <c:v>0.10902559064780599</c:v>
                </c:pt>
                <c:pt idx="6551">
                  <c:v>0.21915737998292001</c:v>
                </c:pt>
                <c:pt idx="6552">
                  <c:v>0.27439984394763001</c:v>
                </c:pt>
                <c:pt idx="6553">
                  <c:v>0.26091716474260701</c:v>
                </c:pt>
                <c:pt idx="6554">
                  <c:v>0.18208616301521899</c:v>
                </c:pt>
                <c:pt idx="6555">
                  <c:v>5.7650552180121301E-2</c:v>
                </c:pt>
                <c:pt idx="6556">
                  <c:v>-8.1223997086548899E-2</c:v>
                </c:pt>
                <c:pt idx="6557">
                  <c:v>-0.19975549240579599</c:v>
                </c:pt>
                <c:pt idx="6558">
                  <c:v>-0.26825698545890198</c:v>
                </c:pt>
                <c:pt idx="6559">
                  <c:v>-0.269571852358305</c:v>
                </c:pt>
                <c:pt idx="6560">
                  <c:v>-0.203370776532208</c:v>
                </c:pt>
                <c:pt idx="6561">
                  <c:v>-8.6234228102914395E-2</c:v>
                </c:pt>
                <c:pt idx="6562">
                  <c:v>5.25002177130671E-2</c:v>
                </c:pt>
                <c:pt idx="6563">
                  <c:v>0.17808565831510501</c:v>
                </c:pt>
                <c:pt idx="6564">
                  <c:v>0.25906844102890603</c:v>
                </c:pt>
                <c:pt idx="6565">
                  <c:v>0.275165925543088</c:v>
                </c:pt>
                <c:pt idx="6566">
                  <c:v>0.22234639699952999</c:v>
                </c:pt>
                <c:pt idx="6567">
                  <c:v>0.113838833990532</c:v>
                </c:pt>
                <c:pt idx="6568">
                  <c:v>-2.3180371196250299E-2</c:v>
                </c:pt>
                <c:pt idx="6569">
                  <c:v>-0.154393908616349</c:v>
                </c:pt>
                <c:pt idx="6570">
                  <c:v>-0.24693853383320899</c:v>
                </c:pt>
                <c:pt idx="6571">
                  <c:v>-0.27763587135609402</c:v>
                </c:pt>
                <c:pt idx="6572">
                  <c:v>-0.23879758256993899</c:v>
                </c:pt>
                <c:pt idx="6573">
                  <c:v>-0.14015095783649001</c:v>
                </c:pt>
                <c:pt idx="6574">
                  <c:v>-6.4026562794708298E-3</c:v>
                </c:pt>
                <c:pt idx="6575">
                  <c:v>0.128949230261938</c:v>
                </c:pt>
                <c:pt idx="6576">
                  <c:v>0.232004982141296</c:v>
                </c:pt>
                <c:pt idx="6577">
                  <c:v>0.27695364698894698</c:v>
                </c:pt>
                <c:pt idx="6578">
                  <c:v>0.252537552852523</c:v>
                </c:pt>
                <c:pt idx="6579">
                  <c:v>0.164871861974944</c:v>
                </c:pt>
                <c:pt idx="6580">
                  <c:v>3.5912990474963401E-2</c:v>
                </c:pt>
                <c:pt idx="6581">
                  <c:v>-0.10204051227749</c:v>
                </c:pt>
                <c:pt idx="6582">
                  <c:v>-0.21443733571666601</c:v>
                </c:pt>
                <c:pt idx="6583">
                  <c:v>-0.273126998152949</c:v>
                </c:pt>
                <c:pt idx="6584">
                  <c:v>-0.26341030954493899</c:v>
                </c:pt>
                <c:pt idx="6585">
                  <c:v>-0.18772087483247299</c:v>
                </c:pt>
                <c:pt idx="6586">
                  <c:v>-6.50155824824519E-2</c:v>
                </c:pt>
                <c:pt idx="6587">
                  <c:v>7.3973265827691898E-2</c:v>
                </c:pt>
                <c:pt idx="6588">
                  <c:v>0.19443505081446399</c:v>
                </c:pt>
                <c:pt idx="6589">
                  <c:v>0.26619937113726899</c:v>
                </c:pt>
                <c:pt idx="6590">
                  <c:v>0.27129240757773498</c:v>
                </c:pt>
                <c:pt idx="6591">
                  <c:v>0.208438577564445</c:v>
                </c:pt>
                <c:pt idx="6592">
                  <c:v>9.3380012741080307E-2</c:v>
                </c:pt>
                <c:pt idx="6593">
                  <c:v>-4.5066155560830802E-2</c:v>
                </c:pt>
                <c:pt idx="6594">
                  <c:v>-0.172225225632399</c:v>
                </c:pt>
                <c:pt idx="6595">
                  <c:v>-0.25624941953660002</c:v>
                </c:pt>
                <c:pt idx="6596">
                  <c:v>-0.27609435666186899</c:v>
                </c:pt>
                <c:pt idx="6597">
                  <c:v>-0.226789749396131</c:v>
                </c:pt>
                <c:pt idx="6598">
                  <c:v>-0.120684242492667</c:v>
                </c:pt>
                <c:pt idx="6599">
                  <c:v>1.5647381613772101E-2</c:v>
                </c:pt>
                <c:pt idx="6600">
                  <c:v>0.148060021925734</c:v>
                </c:pt>
                <c:pt idx="6601">
                  <c:v>0.243390111248702</c:v>
                </c:pt>
                <c:pt idx="6602">
                  <c:v>0.27776163732679998</c:v>
                </c:pt>
                <c:pt idx="6603">
                  <c:v>0.2425660382283</c:v>
                </c:pt>
                <c:pt idx="6604">
                  <c:v>0.146618270085068</c:v>
                </c:pt>
                <c:pt idx="6605">
                  <c:v>1.39490466453157E-2</c:v>
                </c:pt>
                <c:pt idx="6606">
                  <c:v>-0.12221380206035801</c:v>
                </c:pt>
                <c:pt idx="6607">
                  <c:v>-0.22776744588063</c:v>
                </c:pt>
                <c:pt idx="6608">
                  <c:v>-0.27627531991344501</c:v>
                </c:pt>
                <c:pt idx="6609">
                  <c:v>-0.25558832618628102</c:v>
                </c:pt>
                <c:pt idx="6610">
                  <c:v>-0.170887650610898</c:v>
                </c:pt>
                <c:pt idx="6611">
                  <c:v>-4.3387102829995097E-2</c:v>
                </c:pt>
                <c:pt idx="6612">
                  <c:v>9.4980014008725799E-2</c:v>
                </c:pt>
                <c:pt idx="6613">
                  <c:v>0.209558797125731</c:v>
                </c:pt>
                <c:pt idx="6614">
                  <c:v>0.27165227949420001</c:v>
                </c:pt>
                <c:pt idx="6615">
                  <c:v>0.26570876325495002</c:v>
                </c:pt>
                <c:pt idx="6616">
                  <c:v>0.193216838921</c:v>
                </c:pt>
                <c:pt idx="6617">
                  <c:v>7.2332558649037607E-2</c:v>
                </c:pt>
                <c:pt idx="6618">
                  <c:v>-6.6667859655193895E-2</c:v>
                </c:pt>
                <c:pt idx="6619">
                  <c:v>-0.18897089893140601</c:v>
                </c:pt>
                <c:pt idx="6620">
                  <c:v>-0.26394500427989898</c:v>
                </c:pt>
                <c:pt idx="6621">
                  <c:v>-0.27281244591055898</c:v>
                </c:pt>
                <c:pt idx="6622">
                  <c:v>-0.21335231805737401</c:v>
                </c:pt>
                <c:pt idx="6623">
                  <c:v>-0.100456778605027</c:v>
                </c:pt>
                <c:pt idx="6624">
                  <c:v>3.75987842375601E-2</c:v>
                </c:pt>
                <c:pt idx="6625">
                  <c:v>0.166237498321926</c:v>
                </c:pt>
                <c:pt idx="6626">
                  <c:v>0.25324099968899599</c:v>
                </c:pt>
                <c:pt idx="6627">
                  <c:v>0.27681872169084798</c:v>
                </c:pt>
                <c:pt idx="6628">
                  <c:v>0.23106547758655099</c:v>
                </c:pt>
                <c:pt idx="6629">
                  <c:v>0.127440451194546</c:v>
                </c:pt>
                <c:pt idx="6630">
                  <c:v>-8.1028267822965995E-3</c:v>
                </c:pt>
                <c:pt idx="6631">
                  <c:v>-0.14161670152522501</c:v>
                </c:pt>
                <c:pt idx="6632">
                  <c:v>-0.239661794844925</c:v>
                </c:pt>
                <c:pt idx="6633">
                  <c:v>-0.277682104891877</c:v>
                </c:pt>
                <c:pt idx="6634">
                  <c:v>-0.24615520915394101</c:v>
                </c:pt>
                <c:pt idx="6635">
                  <c:v>-0.15297721424734501</c:v>
                </c:pt>
                <c:pt idx="6636">
                  <c:v>-2.1485127030762299E-2</c:v>
                </c:pt>
                <c:pt idx="6637">
                  <c:v>0.115388043534726</c:v>
                </c:pt>
                <c:pt idx="6638">
                  <c:v>0.223361562781489</c:v>
                </c:pt>
                <c:pt idx="6639">
                  <c:v>0.27539279299509001</c:v>
                </c:pt>
                <c:pt idx="6640">
                  <c:v>0.258450189790212</c:v>
                </c:pt>
                <c:pt idx="6641">
                  <c:v>0.17677713324379801</c:v>
                </c:pt>
                <c:pt idx="6642">
                  <c:v>5.0829147030757402E-2</c:v>
                </c:pt>
                <c:pt idx="6643">
                  <c:v>-8.7849314377273197E-2</c:v>
                </c:pt>
                <c:pt idx="6644">
                  <c:v>-0.20452537002193399</c:v>
                </c:pt>
                <c:pt idx="6645">
                  <c:v>-0.26997677796132002</c:v>
                </c:pt>
                <c:pt idx="6646">
                  <c:v>-0.26781082704595399</c:v>
                </c:pt>
                <c:pt idx="6647">
                  <c:v>-0.198569993119173</c:v>
                </c:pt>
                <c:pt idx="6648">
                  <c:v>-7.9596072576889901E-2</c:v>
                </c:pt>
                <c:pt idx="6649">
                  <c:v>5.9313178120462003E-2</c:v>
                </c:pt>
                <c:pt idx="6650">
                  <c:v>0.18336707540530001</c:v>
                </c:pt>
                <c:pt idx="6651">
                  <c:v>0.261495551128129</c:v>
                </c:pt>
                <c:pt idx="6652">
                  <c:v>0.27413084387029002</c:v>
                </c:pt>
                <c:pt idx="6653">
                  <c:v>0.218108366180845</c:v>
                </c:pt>
                <c:pt idx="6654">
                  <c:v>0.10745929513533301</c:v>
                </c:pt>
                <c:pt idx="6655">
                  <c:v>-3.0103623005892002E-2</c:v>
                </c:pt>
                <c:pt idx="6656">
                  <c:v>-0.16012690201597199</c:v>
                </c:pt>
                <c:pt idx="6657">
                  <c:v>-0.25004540506097001</c:v>
                </c:pt>
                <c:pt idx="6658">
                  <c:v>-0.27733848523936899</c:v>
                </c:pt>
                <c:pt idx="6659">
                  <c:v>-0.235170421306513</c:v>
                </c:pt>
                <c:pt idx="6660">
                  <c:v>-0.134102466466062</c:v>
                </c:pt>
                <c:pt idx="6661">
                  <c:v>5.5228301211973998E-4</c:v>
                </c:pt>
                <c:pt idx="6662">
                  <c:v>0.13506870978380101</c:v>
                </c:pt>
                <c:pt idx="6663">
                  <c:v>0.23575634028468501</c:v>
                </c:pt>
                <c:pt idx="6664">
                  <c:v>0.27739733283511497</c:v>
                </c:pt>
                <c:pt idx="6665">
                  <c:v>0.24956244252887</c:v>
                </c:pt>
                <c:pt idx="6666">
                  <c:v>0.159223090318273</c:v>
                </c:pt>
                <c:pt idx="6667">
                  <c:v>2.90053273891226E-2</c:v>
                </c:pt>
                <c:pt idx="6668">
                  <c:v>-0.108476999720621</c:v>
                </c:pt>
                <c:pt idx="6669">
                  <c:v>-0.218790589307884</c:v>
                </c:pt>
                <c:pt idx="6670">
                  <c:v>-0.27430671852471</c:v>
                </c:pt>
                <c:pt idx="6671">
                  <c:v>-0.261121028411682</c:v>
                </c:pt>
                <c:pt idx="6672">
                  <c:v>-0.18253595685569099</c:v>
                </c:pt>
                <c:pt idx="6673">
                  <c:v>-5.8233622534325298E-2</c:v>
                </c:pt>
                <c:pt idx="6674">
                  <c:v>8.0653683805929299E-2</c:v>
                </c:pt>
                <c:pt idx="6675">
                  <c:v>0.19934077469785899</c:v>
                </c:pt>
                <c:pt idx="6676">
                  <c:v>0.26810173194632198</c:v>
                </c:pt>
                <c:pt idx="6677">
                  <c:v>0.26971494724643102</c:v>
                </c:pt>
                <c:pt idx="6678">
                  <c:v>0.20377638081861099</c:v>
                </c:pt>
                <c:pt idx="6679">
                  <c:v>8.6800755677880204E-2</c:v>
                </c:pt>
                <c:pt idx="6680">
                  <c:v>-5.1914657195171E-2</c:v>
                </c:pt>
                <c:pt idx="6681">
                  <c:v>-0.177627722118539</c:v>
                </c:pt>
                <c:pt idx="6682">
                  <c:v>-0.25885282211493099</c:v>
                </c:pt>
                <c:pt idx="6683">
                  <c:v>-0.27524662700631097</c:v>
                </c:pt>
                <c:pt idx="6684">
                  <c:v>-0.22270320665785101</c:v>
                </c:pt>
                <c:pt idx="6685">
                  <c:v>-0.11438238665153901</c:v>
                </c:pt>
                <c:pt idx="6686">
                  <c:v>2.2586211668463401E-2</c:v>
                </c:pt>
                <c:pt idx="6687">
                  <c:v>0.153897953161414</c:v>
                </c:pt>
                <c:pt idx="6688">
                  <c:v>0.24666499757149901</c:v>
                </c:pt>
                <c:pt idx="6689">
                  <c:v>0.277653263141249</c:v>
                </c:pt>
                <c:pt idx="6690">
                  <c:v>0.239101546521478</c:v>
                </c:pt>
                <c:pt idx="6691">
                  <c:v>0.140665364297093</c:v>
                </c:pt>
                <c:pt idx="6692">
                  <c:v>6.9986689599342601E-3</c:v>
                </c:pt>
                <c:pt idx="6693">
                  <c:v>-0.12842088643482999</c:v>
                </c:pt>
                <c:pt idx="6694">
                  <c:v>-0.23167663415664999</c:v>
                </c:pt>
                <c:pt idx="6695">
                  <c:v>-0.276907531636441</c:v>
                </c:pt>
                <c:pt idx="6696">
                  <c:v>-0.25278522000827103</c:v>
                </c:pt>
                <c:pt idx="6697">
                  <c:v>-0.165351281863373</c:v>
                </c:pt>
                <c:pt idx="6698">
                  <c:v>-3.6504089410911399E-2</c:v>
                </c:pt>
                <c:pt idx="6699">
                  <c:v>0.101485778689443</c:v>
                </c:pt>
                <c:pt idx="6700">
                  <c:v>0.21405790394496299</c:v>
                </c:pt>
                <c:pt idx="6701">
                  <c:v>0.27301789923863701</c:v>
                </c:pt>
                <c:pt idx="6702">
                  <c:v>0.26359886798790899</c:v>
                </c:pt>
                <c:pt idx="6703">
                  <c:v>0.18815986500095</c:v>
                </c:pt>
                <c:pt idx="6704">
                  <c:v>6.5595056565444301E-2</c:v>
                </c:pt>
                <c:pt idx="6705">
                  <c:v>-7.3398440709065801E-2</c:v>
                </c:pt>
                <c:pt idx="6706">
                  <c:v>-0.194008843177121</c:v>
                </c:pt>
                <c:pt idx="6707">
                  <c:v>-0.26602852732797999</c:v>
                </c:pt>
                <c:pt idx="6708">
                  <c:v>-0.27141971648837598</c:v>
                </c:pt>
                <c:pt idx="6709">
                  <c:v>-0.20883215388857901</c:v>
                </c:pt>
                <c:pt idx="6710">
                  <c:v>-9.3941282846756999E-2</c:v>
                </c:pt>
                <c:pt idx="6711">
                  <c:v>4.4477765253445101E-2</c:v>
                </c:pt>
                <c:pt idx="6712">
                  <c:v>0.17175708112589699</c:v>
                </c:pt>
                <c:pt idx="6713">
                  <c:v>0.256018770526793</c:v>
                </c:pt>
                <c:pt idx="6714">
                  <c:v>0.27615897062410599</c:v>
                </c:pt>
                <c:pt idx="6715">
                  <c:v>0.227133443362733</c:v>
                </c:pt>
                <c:pt idx="6716">
                  <c:v>0.121220936177577</c:v>
                </c:pt>
                <c:pt idx="6717">
                  <c:v>-1.5052106473346301E-2</c:v>
                </c:pt>
                <c:pt idx="6718">
                  <c:v>-0.14755525568153099</c:v>
                </c:pt>
                <c:pt idx="6719">
                  <c:v>-0.24310227573792501</c:v>
                </c:pt>
                <c:pt idx="6720">
                  <c:v>-0.27776282273872499</c:v>
                </c:pt>
                <c:pt idx="6721">
                  <c:v>-0.242855947669157</c:v>
                </c:pt>
                <c:pt idx="6722">
                  <c:v>-0.147124293936925</c:v>
                </c:pt>
                <c:pt idx="6723">
                  <c:v>-1.4544448095333199E-2</c:v>
                </c:pt>
                <c:pt idx="6724">
                  <c:v>0.121678144998941</c:v>
                </c:pt>
                <c:pt idx="6725">
                  <c:v>0.22742569184181999</c:v>
                </c:pt>
                <c:pt idx="6726">
                  <c:v>0.27621306331634998</c:v>
                </c:pt>
                <c:pt idx="6727">
                  <c:v>0.25582115958185497</c:v>
                </c:pt>
                <c:pt idx="6728">
                  <c:v>0.171357259430827</c:v>
                </c:pt>
                <c:pt idx="6729">
                  <c:v>4.3975870632085703E-2</c:v>
                </c:pt>
                <c:pt idx="6730">
                  <c:v>-9.4419547772957205E-2</c:v>
                </c:pt>
                <c:pt idx="6731">
                  <c:v>-0.20916700470191299</c:v>
                </c:pt>
                <c:pt idx="6732">
                  <c:v>-0.27152728772538098</c:v>
                </c:pt>
                <c:pt idx="6733">
                  <c:v>-0.26588187710502398</c:v>
                </c:pt>
                <c:pt idx="6734">
                  <c:v>-0.193644700952295</c:v>
                </c:pt>
                <c:pt idx="6735">
                  <c:v>-7.2908008161552906E-2</c:v>
                </c:pt>
                <c:pt idx="6736">
                  <c:v>6.6088947561697503E-2</c:v>
                </c:pt>
                <c:pt idx="6737">
                  <c:v>0.18853351638205401</c:v>
                </c:pt>
                <c:pt idx="6738">
                  <c:v>0.26375869644750199</c:v>
                </c:pt>
                <c:pt idx="6739">
                  <c:v>0.27292387474751001</c:v>
                </c:pt>
                <c:pt idx="6740">
                  <c:v>0.213733575520204</c:v>
                </c:pt>
                <c:pt idx="6741">
                  <c:v>0.101012376397021</c:v>
                </c:pt>
                <c:pt idx="6742">
                  <c:v>-3.7007999030085302E-2</c:v>
                </c:pt>
                <c:pt idx="6743">
                  <c:v>-0.16575949151914801</c:v>
                </c:pt>
                <c:pt idx="6744">
                  <c:v>-0.25299549106001001</c:v>
                </c:pt>
                <c:pt idx="6745">
                  <c:v>-0.276867200394808</c:v>
                </c:pt>
                <c:pt idx="6746">
                  <c:v>-0.231395801831311</c:v>
                </c:pt>
                <c:pt idx="6747">
                  <c:v>-0.12796988922382099</c:v>
                </c:pt>
                <c:pt idx="6748">
                  <c:v>7.5068760073312996E-3</c:v>
                </c:pt>
                <c:pt idx="6749">
                  <c:v>0.14110349757317001</c:v>
                </c:pt>
                <c:pt idx="6750">
                  <c:v>0.23935987282926</c:v>
                </c:pt>
                <c:pt idx="6751">
                  <c:v>0.27766708305441201</c:v>
                </c:pt>
                <c:pt idx="6752">
                  <c:v>0.24643084980705801</c:v>
                </c:pt>
                <c:pt idx="6753">
                  <c:v>0.153474481479521</c:v>
                </c:pt>
                <c:pt idx="6754">
                  <c:v>2.2079477178876601E-2</c:v>
                </c:pt>
                <c:pt idx="6755">
                  <c:v>-0.11484546915235</c:v>
                </c:pt>
                <c:pt idx="6756">
                  <c:v>-0.22300665528480401</c:v>
                </c:pt>
                <c:pt idx="6757">
                  <c:v>-0.27531444116832698</c:v>
                </c:pt>
                <c:pt idx="6758">
                  <c:v>-0.258668017334444</c:v>
                </c:pt>
                <c:pt idx="6759">
                  <c:v>-0.177236583899268</c:v>
                </c:pt>
                <c:pt idx="6760">
                  <c:v>-5.1415148530577201E-2</c:v>
                </c:pt>
                <c:pt idx="6761">
                  <c:v>8.7283529744021898E-2</c:v>
                </c:pt>
                <c:pt idx="6762">
                  <c:v>0.204121506526522</c:v>
                </c:pt>
                <c:pt idx="6763">
                  <c:v>0.26983598572156098</c:v>
                </c:pt>
                <c:pt idx="6764">
                  <c:v>0.26796836835170601</c:v>
                </c:pt>
                <c:pt idx="6765">
                  <c:v>0.19898641077309701</c:v>
                </c:pt>
                <c:pt idx="6766">
                  <c:v>8.0167072194291603E-2</c:v>
                </c:pt>
                <c:pt idx="6767">
                  <c:v>-5.8730606935984898E-2</c:v>
                </c:pt>
                <c:pt idx="6768">
                  <c:v>-0.18291884122090901</c:v>
                </c:pt>
                <c:pt idx="6769">
                  <c:v>-0.261293916975948</c:v>
                </c:pt>
                <c:pt idx="6770">
                  <c:v>-0.274226310274581</c:v>
                </c:pt>
                <c:pt idx="6771">
                  <c:v>-0.218477022988421</c:v>
                </c:pt>
                <c:pt idx="6772">
                  <c:v>-0.108008809961757</c:v>
                </c:pt>
                <c:pt idx="6773">
                  <c:v>2.9510879557840802E-2</c:v>
                </c:pt>
                <c:pt idx="6774">
                  <c:v>0.15963938621997201</c:v>
                </c:pt>
                <c:pt idx="6775">
                  <c:v>0.249785218272457</c:v>
                </c:pt>
                <c:pt idx="6776">
                  <c:v>0.27737079285360799</c:v>
                </c:pt>
                <c:pt idx="6777">
                  <c:v>0.235487131681096</c:v>
                </c:pt>
                <c:pt idx="6778">
                  <c:v>0.13462425752294599</c:v>
                </c:pt>
                <c:pt idx="6779">
                  <c:v>4.3902919912342103E-5</c:v>
                </c:pt>
                <c:pt idx="6780">
                  <c:v>-0.134547447441767</c:v>
                </c:pt>
                <c:pt idx="6781">
                  <c:v>-0.23544055491988899</c:v>
                </c:pt>
                <c:pt idx="6782">
                  <c:v>-0.27736611485115897</c:v>
                </c:pt>
                <c:pt idx="6783">
                  <c:v>-0.24982361066349901</c:v>
                </c:pt>
                <c:pt idx="6784">
                  <c:v>-0.159711233392</c:v>
                </c:pt>
                <c:pt idx="6785">
                  <c:v>-2.95981869409126E-2</c:v>
                </c:pt>
                <c:pt idx="6786">
                  <c:v>0.10792790904334799</c:v>
                </c:pt>
                <c:pt idx="6787">
                  <c:v>0.21842279067156201</c:v>
                </c:pt>
                <c:pt idx="6788">
                  <c:v>0.27421232937946299</c:v>
                </c:pt>
                <c:pt idx="6789">
                  <c:v>0.261323689104485</c:v>
                </c:pt>
                <c:pt idx="6790">
                  <c:v>0.18298490975881501</c:v>
                </c:pt>
                <c:pt idx="6791">
                  <c:v>5.8816424608082299E-2</c:v>
                </c:pt>
                <c:pt idx="6792">
                  <c:v>-8.0082998956353804E-2</c:v>
                </c:pt>
                <c:pt idx="6793">
                  <c:v>-0.19892513863331299</c:v>
                </c:pt>
                <c:pt idx="6794">
                  <c:v>-0.26794524329759001</c:v>
                </c:pt>
                <c:pt idx="6795">
                  <c:v>-0.26985679956637199</c:v>
                </c:pt>
                <c:pt idx="6796">
                  <c:v>-0.20418104631371001</c:v>
                </c:pt>
                <c:pt idx="6797">
                  <c:v>-8.7366883364525694E-2</c:v>
                </c:pt>
                <c:pt idx="6798">
                  <c:v>5.1328857508100401E-2</c:v>
                </c:pt>
                <c:pt idx="6799">
                  <c:v>0.177168967596708</c:v>
                </c:pt>
                <c:pt idx="6800">
                  <c:v>0.25863601067423803</c:v>
                </c:pt>
                <c:pt idx="6801">
                  <c:v>0.27532606041707802</c:v>
                </c:pt>
                <c:pt idx="6802">
                  <c:v>0.22305899032958301</c:v>
                </c:pt>
                <c:pt idx="6803">
                  <c:v>0.11492541235652801</c:v>
                </c:pt>
                <c:pt idx="6804">
                  <c:v>-2.1991948086717401E-2</c:v>
                </c:pt>
                <c:pt idx="6805">
                  <c:v>-0.153401288703503</c:v>
                </c:pt>
                <c:pt idx="6806">
                  <c:v>-0.24639032493199001</c:v>
                </c:pt>
                <c:pt idx="6807">
                  <c:v>-0.27766937578665302</c:v>
                </c:pt>
                <c:pt idx="6808">
                  <c:v>-0.239404408939797</c:v>
                </c:pt>
                <c:pt idx="6809">
                  <c:v>-0.141179122716837</c:v>
                </c:pt>
                <c:pt idx="6810">
                  <c:v>-7.5946493977526704E-3</c:v>
                </c:pt>
                <c:pt idx="6811">
                  <c:v>0.12789195097678299</c:v>
                </c:pt>
                <c:pt idx="6812">
                  <c:v>0.23134721884512</c:v>
                </c:pt>
                <c:pt idx="6813">
                  <c:v>0.27686014057974401</c:v>
                </c:pt>
                <c:pt idx="6814">
                  <c:v>0.25303172259055001</c:v>
                </c:pt>
                <c:pt idx="6815">
                  <c:v>0.16582993998370599</c:v>
                </c:pt>
                <c:pt idx="6816">
                  <c:v>3.7095020173680403E-2</c:v>
                </c:pt>
                <c:pt idx="6817">
                  <c:v>-0.10093057755964099</c:v>
                </c:pt>
                <c:pt idx="6818">
                  <c:v>-0.21367748601530501</c:v>
                </c:pt>
                <c:pt idx="6819">
                  <c:v>-0.27290754253954702</c:v>
                </c:pt>
                <c:pt idx="6820">
                  <c:v>-0.26378621203927699</c:v>
                </c:pt>
                <c:pt idx="6821">
                  <c:v>-0.188597988322914</c:v>
                </c:pt>
                <c:pt idx="6822">
                  <c:v>-6.6174228454097705E-2</c:v>
                </c:pt>
                <c:pt idx="6823">
                  <c:v>7.2823277446157894E-2</c:v>
                </c:pt>
                <c:pt idx="6824">
                  <c:v>0.19358174174720699</c:v>
                </c:pt>
                <c:pt idx="6825">
                  <c:v>0.26585645793372797</c:v>
                </c:pt>
                <c:pt idx="6826">
                  <c:v>0.27154577497701698</c:v>
                </c:pt>
                <c:pt idx="6827">
                  <c:v>0.20922476812962201</c:v>
                </c:pt>
                <c:pt idx="6828">
                  <c:v>9.4502120167931497E-2</c:v>
                </c:pt>
                <c:pt idx="6829">
                  <c:v>-4.3889170038409302E-2</c:v>
                </c:pt>
                <c:pt idx="6830">
                  <c:v>-0.17128814533998599</c:v>
                </c:pt>
                <c:pt idx="6831">
                  <c:v>-0.25578694204665398</c:v>
                </c:pt>
                <c:pt idx="6832">
                  <c:v>-0.27622231233074901</c:v>
                </c:pt>
                <c:pt idx="6833">
                  <c:v>-0.22747609093278701</c:v>
                </c:pt>
                <c:pt idx="6834">
                  <c:v>-0.121757071401489</c:v>
                </c:pt>
                <c:pt idx="6835">
                  <c:v>1.44567619883448E-2</c:v>
                </c:pt>
                <c:pt idx="6836">
                  <c:v>0.14704980965495801</c:v>
                </c:pt>
                <c:pt idx="6837">
                  <c:v>0.242813320262696</c:v>
                </c:pt>
                <c:pt idx="6838">
                  <c:v>0.27776272850616002</c:v>
                </c:pt>
                <c:pt idx="6839">
                  <c:v>0.24314473828038599</c:v>
                </c:pt>
                <c:pt idx="6840">
                  <c:v>0.14762963999184101</c:v>
                </c:pt>
                <c:pt idx="6841">
                  <c:v>1.5139782539540901E-2</c:v>
                </c:pt>
                <c:pt idx="6842">
                  <c:v>-0.121141927370179</c:v>
                </c:pt>
                <c:pt idx="6843">
                  <c:v>-0.22708289006008001</c:v>
                </c:pt>
                <c:pt idx="6844">
                  <c:v>-0.27614953421445698</c:v>
                </c:pt>
                <c:pt idx="6845">
                  <c:v>-0.25605281441748401</c:v>
                </c:pt>
                <c:pt idx="6846">
                  <c:v>-0.17182607881331199</c:v>
                </c:pt>
                <c:pt idx="6847">
                  <c:v>-4.4564435838739001E-2</c:v>
                </c:pt>
                <c:pt idx="6848">
                  <c:v>9.3858646549335095E-2</c:v>
                </c:pt>
                <c:pt idx="6849">
                  <c:v>0.208774248652356</c:v>
                </c:pt>
                <c:pt idx="6850">
                  <c:v>0.27140104503898399</c:v>
                </c:pt>
                <c:pt idx="6851">
                  <c:v>0.26605376604574699</c:v>
                </c:pt>
                <c:pt idx="6852">
                  <c:v>0.19407167086861299</c:v>
                </c:pt>
                <c:pt idx="6853">
                  <c:v>7.3483121789193598E-2</c:v>
                </c:pt>
                <c:pt idx="6854">
                  <c:v>-6.5509730998521601E-2</c:v>
                </c:pt>
                <c:pt idx="6855">
                  <c:v>-0.18809526526479001</c:v>
                </c:pt>
                <c:pt idx="6856">
                  <c:v>-0.26357117348718001</c:v>
                </c:pt>
                <c:pt idx="6857">
                  <c:v>-0.27303404623285099</c:v>
                </c:pt>
                <c:pt idx="6858">
                  <c:v>-0.21411384831925001</c:v>
                </c:pt>
                <c:pt idx="6859">
                  <c:v>-0.10156750882821</c:v>
                </c:pt>
                <c:pt idx="6860">
                  <c:v>3.6417043327936001E-2</c:v>
                </c:pt>
                <c:pt idx="6861">
                  <c:v>0.165280721067665</c:v>
                </c:pt>
                <c:pt idx="6862">
                  <c:v>0.25274881688884299</c:v>
                </c:pt>
                <c:pt idx="6863">
                  <c:v>0.276914403580382</c:v>
                </c:pt>
                <c:pt idx="6864">
                  <c:v>0.231725060042971</c:v>
                </c:pt>
                <c:pt idx="6865">
                  <c:v>0.12849873769988801</c:v>
                </c:pt>
                <c:pt idx="6866">
                  <c:v>-6.9108906484272202E-3</c:v>
                </c:pt>
                <c:pt idx="6867">
                  <c:v>-0.14058964356179099</c:v>
                </c:pt>
                <c:pt idx="6868">
                  <c:v>-0.239056848090274</c:v>
                </c:pt>
                <c:pt idx="6869">
                  <c:v>-0.277650782013528</c:v>
                </c:pt>
                <c:pt idx="6870">
                  <c:v>-0.24670535516108899</c:v>
                </c:pt>
                <c:pt idx="6871">
                  <c:v>-0.15397104165964301</c:v>
                </c:pt>
                <c:pt idx="6872">
                  <c:v>-2.26737256075418E-2</c:v>
                </c:pt>
                <c:pt idx="6873">
                  <c:v>0.11430236568054999</c:v>
                </c:pt>
                <c:pt idx="6874">
                  <c:v>0.22265072040355099</c:v>
                </c:pt>
                <c:pt idx="6875">
                  <c:v>0.27523482097669</c:v>
                </c:pt>
                <c:pt idx="6876">
                  <c:v>0.25888465320334703</c:v>
                </c:pt>
                <c:pt idx="6877">
                  <c:v>0.17769521803143201</c:v>
                </c:pt>
                <c:pt idx="6878">
                  <c:v>5.2000913162443201E-2</c:v>
                </c:pt>
                <c:pt idx="6879">
                  <c:v>-8.6717342998325495E-2</c:v>
                </c:pt>
                <c:pt idx="6880">
                  <c:v>-0.203716702649823</c:v>
                </c:pt>
                <c:pt idx="6881">
                  <c:v>-0.26969395035599802</c:v>
                </c:pt>
                <c:pt idx="6882">
                  <c:v>-0.26812467513570998</c:v>
                </c:pt>
                <c:pt idx="6883">
                  <c:v>-0.19940191170295499</c:v>
                </c:pt>
                <c:pt idx="6884">
                  <c:v>-8.0737702484541402E-2</c:v>
                </c:pt>
                <c:pt idx="6885">
                  <c:v>5.8147765181469802E-2</c:v>
                </c:pt>
                <c:pt idx="6886">
                  <c:v>0.18246976433523501</c:v>
                </c:pt>
                <c:pt idx="6887">
                  <c:v>0.26109107905100198</c:v>
                </c:pt>
                <c:pt idx="6888">
                  <c:v>0.27432051332698199</c:v>
                </c:pt>
                <c:pt idx="6889">
                  <c:v>0.21884467327930099</c:v>
                </c:pt>
                <c:pt idx="6890">
                  <c:v>0.108557827195029</c:v>
                </c:pt>
                <c:pt idx="6891">
                  <c:v>-2.8918000154106002E-2</c:v>
                </c:pt>
                <c:pt idx="6892">
                  <c:v>-0.15915113497039601</c:v>
                </c:pt>
                <c:pt idx="6893">
                  <c:v>-0.24952388073138701</c:v>
                </c:pt>
                <c:pt idx="6894">
                  <c:v>-0.27740182262942598</c:v>
                </c:pt>
                <c:pt idx="6895">
                  <c:v>-0.23580275717395299</c:v>
                </c:pt>
                <c:pt idx="6896">
                  <c:v>-0.135145428370158</c:v>
                </c:pt>
                <c:pt idx="6897">
                  <c:v>-6.4008864968528E-4</c:v>
                </c:pt>
                <c:pt idx="6898">
                  <c:v>0.13402556524392201</c:v>
                </c:pt>
                <c:pt idx="6899">
                  <c:v>0.23512368488794499</c:v>
                </c:pt>
                <c:pt idx="6900">
                  <c:v>0.27733361905033499</c:v>
                </c:pt>
                <c:pt idx="6901">
                  <c:v>0.25008362786870098</c:v>
                </c:pt>
                <c:pt idx="6902">
                  <c:v>0.160198640681154</c:v>
                </c:pt>
                <c:pt idx="6903">
                  <c:v>3.0190910134796502E-2</c:v>
                </c:pt>
                <c:pt idx="6904">
                  <c:v>-0.10737832114563001</c:v>
                </c:pt>
                <c:pt idx="6905">
                  <c:v>-0.218053985768391</c:v>
                </c:pt>
                <c:pt idx="6906">
                  <c:v>-0.27411667694673603</c:v>
                </c:pt>
                <c:pt idx="6907">
                  <c:v>-0.26152514588736397</c:v>
                </c:pt>
                <c:pt idx="6908">
                  <c:v>-0.18343301965628001</c:v>
                </c:pt>
                <c:pt idx="6909">
                  <c:v>-5.9398955716441999E-2</c:v>
                </c:pt>
                <c:pt idx="6910">
                  <c:v>7.9511945166948997E-2</c:v>
                </c:pt>
                <c:pt idx="6911">
                  <c:v>0.19850858612698</c:v>
                </c:pt>
                <c:pt idx="6912">
                  <c:v>0.26778752023364399</c:v>
                </c:pt>
                <c:pt idx="6913">
                  <c:v>0.26999740866462202</c:v>
                </c:pt>
                <c:pt idx="6914">
                  <c:v>0.20458477115322199</c:v>
                </c:pt>
                <c:pt idx="6915">
                  <c:v>8.7932608554718295E-2</c:v>
                </c:pt>
                <c:pt idx="6916">
                  <c:v>-5.0742821350615801E-2</c:v>
                </c:pt>
                <c:pt idx="6917">
                  <c:v>-0.17670939686307799</c:v>
                </c:pt>
                <c:pt idx="6918">
                  <c:v>-0.25841800770567003</c:v>
                </c:pt>
                <c:pt idx="6919">
                  <c:v>-0.27540422540944198</c:v>
                </c:pt>
                <c:pt idx="6920">
                  <c:v>-0.22341374637564099</c:v>
                </c:pt>
                <c:pt idx="6921">
                  <c:v>-0.11546790860379801</c:v>
                </c:pt>
                <c:pt idx="6922">
                  <c:v>2.1397583188766101E-2</c:v>
                </c:pt>
                <c:pt idx="6923">
                  <c:v>0.15290391753073501</c:v>
                </c:pt>
                <c:pt idx="6924">
                  <c:v>0.246114517180092</c:v>
                </c:pt>
                <c:pt idx="6925">
                  <c:v>0.27768420921807402</c:v>
                </c:pt>
                <c:pt idx="6926">
                  <c:v>0.23970616842961801</c:v>
                </c:pt>
                <c:pt idx="6927">
                  <c:v>0.14169223072885301</c:v>
                </c:pt>
                <c:pt idx="6928">
                  <c:v>8.1905948472626704E-3</c:v>
                </c:pt>
                <c:pt idx="6929">
                  <c:v>-0.127362426324586</c:v>
                </c:pt>
                <c:pt idx="6930">
                  <c:v>-0.231016737724311</c:v>
                </c:pt>
                <c:pt idx="6931">
                  <c:v>-0.27681147403718598</c:v>
                </c:pt>
                <c:pt idx="6932">
                  <c:v>-0.25327705946373202</c:v>
                </c:pt>
                <c:pt idx="6933">
                  <c:v>-0.16630783413077899</c:v>
                </c:pt>
                <c:pt idx="6934">
                  <c:v>-3.7685780040871503E-2</c:v>
                </c:pt>
                <c:pt idx="6935">
                  <c:v>0.100374911445879</c:v>
                </c:pt>
                <c:pt idx="6936">
                  <c:v>0.21329608368026501</c:v>
                </c:pt>
                <c:pt idx="6937">
                  <c:v>0.27279592856408902</c:v>
                </c:pt>
                <c:pt idx="6938">
                  <c:v>0.263972340835957</c:v>
                </c:pt>
                <c:pt idx="6939">
                  <c:v>0.18903524277994399</c:v>
                </c:pt>
                <c:pt idx="6940">
                  <c:v>6.6753095480185098E-2</c:v>
                </c:pt>
                <c:pt idx="6941">
                  <c:v>-7.2247778688726796E-2</c:v>
                </c:pt>
                <c:pt idx="6942">
                  <c:v>-0.19315374849236699</c:v>
                </c:pt>
                <c:pt idx="6943">
                  <c:v>-0.26568316374723</c:v>
                </c:pt>
                <c:pt idx="6944">
                  <c:v>-0.27167058246290898</c:v>
                </c:pt>
                <c:pt idx="6945">
                  <c:v>-0.20961641847881299</c:v>
                </c:pt>
                <c:pt idx="6946">
                  <c:v>-9.5062522120844206E-2</c:v>
                </c:pt>
                <c:pt idx="6947">
                  <c:v>4.3300372627363297E-2</c:v>
                </c:pt>
                <c:pt idx="6948">
                  <c:v>0.17081842043503701</c:v>
                </c:pt>
                <c:pt idx="6949">
                  <c:v>0.25555393516420799</c:v>
                </c:pt>
                <c:pt idx="6950">
                  <c:v>0.27628438148998502</c:v>
                </c:pt>
                <c:pt idx="6951">
                  <c:v>0.22781769052772499</c:v>
                </c:pt>
                <c:pt idx="6952">
                  <c:v>0.12229264569444701</c:v>
                </c:pt>
                <c:pt idx="6953">
                  <c:v>-1.38613509015007E-2</c:v>
                </c:pt>
                <c:pt idx="6954">
                  <c:v>-0.14654368617458899</c:v>
                </c:pt>
                <c:pt idx="6955">
                  <c:v>-0.24252324615422299</c:v>
                </c:pt>
                <c:pt idx="6956">
                  <c:v>-0.27776135462953999</c:v>
                </c:pt>
                <c:pt idx="6957">
                  <c:v>-0.24343240873154101</c:v>
                </c:pt>
                <c:pt idx="6958">
                  <c:v>-0.14813430592169999</c:v>
                </c:pt>
                <c:pt idx="6959">
                  <c:v>-1.57350472352519E-2</c:v>
                </c:pt>
                <c:pt idx="6960">
                  <c:v>0.120605151644411</c:v>
                </c:pt>
                <c:pt idx="6961">
                  <c:v>0.22673904211468901</c:v>
                </c:pt>
                <c:pt idx="6962">
                  <c:v>0.276084732900443</c:v>
                </c:pt>
                <c:pt idx="6963">
                  <c:v>0.25628328962594099</c:v>
                </c:pt>
                <c:pt idx="6964">
                  <c:v>0.17229410659851599</c:v>
                </c:pt>
                <c:pt idx="6965">
                  <c:v>4.5152795738453898E-2</c:v>
                </c:pt>
                <c:pt idx="6966">
                  <c:v>-9.3297312921913705E-2</c:v>
                </c:pt>
                <c:pt idx="6967">
                  <c:v>-0.208380530786477</c:v>
                </c:pt>
                <c:pt idx="6968">
                  <c:v>-0.27127355201660502</c:v>
                </c:pt>
                <c:pt idx="6969">
                  <c:v>-0.26622442928523199</c:v>
                </c:pt>
                <c:pt idx="6970">
                  <c:v>-0.194497746702915</c:v>
                </c:pt>
                <c:pt idx="6971">
                  <c:v>-7.4057896882429503E-2</c:v>
                </c:pt>
                <c:pt idx="6972">
                  <c:v>6.4930212634098899E-2</c:v>
                </c:pt>
                <c:pt idx="6973">
                  <c:v>0.18765614759862101</c:v>
                </c:pt>
                <c:pt idx="6974">
                  <c:v>0.26338243626284402</c:v>
                </c:pt>
                <c:pt idx="6975">
                  <c:v>0.27314295985902498</c:v>
                </c:pt>
                <c:pt idx="6976">
                  <c:v>0.214493134702608</c:v>
                </c:pt>
                <c:pt idx="6977">
                  <c:v>0.10212217334111701</c:v>
                </c:pt>
                <c:pt idx="6978">
                  <c:v>-3.5825919853626403E-2</c:v>
                </c:pt>
                <c:pt idx="6979">
                  <c:v>-0.164801189173157</c:v>
                </c:pt>
                <c:pt idx="6980">
                  <c:v>-0.25250097831191598</c:v>
                </c:pt>
                <c:pt idx="6981">
                  <c:v>-0.27696033103010698</c:v>
                </c:pt>
                <c:pt idx="6982">
                  <c:v>-0.23205325070464999</c:v>
                </c:pt>
                <c:pt idx="6983">
                  <c:v>-0.12902699418635699</c:v>
                </c:pt>
                <c:pt idx="6984">
                  <c:v>6.3148734512696201E-3</c:v>
                </c:pt>
                <c:pt idx="6985">
                  <c:v>0.14007514185839501</c:v>
                </c:pt>
                <c:pt idx="6986">
                  <c:v>0.238752722023992</c:v>
                </c:pt>
                <c:pt idx="6987">
                  <c:v>0.277633201844321</c:v>
                </c:pt>
                <c:pt idx="6988">
                  <c:v>0.246978723951396</c:v>
                </c:pt>
                <c:pt idx="6989">
                  <c:v>0.15446689250007301</c:v>
                </c:pt>
                <c:pt idx="6990">
                  <c:v>2.32678695790744E-2</c:v>
                </c:pt>
                <c:pt idx="6991">
                  <c:v>-0.113758735621387</c:v>
                </c:pt>
                <c:pt idx="6992">
                  <c:v>-0.22229375977751101</c:v>
                </c:pt>
                <c:pt idx="6993">
                  <c:v>-0.27515393278698702</c:v>
                </c:pt>
                <c:pt idx="6994">
                  <c:v>-0.25910009639888598</c:v>
                </c:pt>
                <c:pt idx="6995">
                  <c:v>-0.17815303352737899</c:v>
                </c:pt>
                <c:pt idx="6996">
                  <c:v>-5.25864382277558E-2</c:v>
                </c:pt>
                <c:pt idx="6997">
                  <c:v>8.6150756748588103E-2</c:v>
                </c:pt>
                <c:pt idx="6998">
                  <c:v>0.20331096025675299</c:v>
                </c:pt>
                <c:pt idx="6999">
                  <c:v>0.26955067251898401</c:v>
                </c:pt>
                <c:pt idx="7000">
                  <c:v>0.26827974667786197</c:v>
                </c:pt>
                <c:pt idx="7001">
                  <c:v>0.19981649399454801</c:v>
                </c:pt>
                <c:pt idx="7002">
                  <c:v>8.1307960818763805E-2</c:v>
                </c:pt>
                <c:pt idx="7003">
                  <c:v>-5.75646555420498E-2</c:v>
                </c:pt>
                <c:pt idx="7004">
                  <c:v>-0.18201984681715999</c:v>
                </c:pt>
                <c:pt idx="7005">
                  <c:v>-0.26088703828776</c:v>
                </c:pt>
                <c:pt idx="7006">
                  <c:v>-0.27441345259350303</c:v>
                </c:pt>
                <c:pt idx="7007">
                  <c:v>-0.21921131535973201</c:v>
                </c:pt>
                <c:pt idx="7008">
                  <c:v>-0.109106344305843</c:v>
                </c:pt>
                <c:pt idx="7009">
                  <c:v>2.83249875260644E-2</c:v>
                </c:pt>
                <c:pt idx="7010">
                  <c:v>0.15866215051660401</c:v>
                </c:pt>
                <c:pt idx="7011">
                  <c:v>0.249261393641736</c:v>
                </c:pt>
                <c:pt idx="7012">
                  <c:v>0.27743157442387001</c:v>
                </c:pt>
                <c:pt idx="7013">
                  <c:v>0.236117296331008</c:v>
                </c:pt>
                <c:pt idx="7014">
                  <c:v>0.13566597660667901</c:v>
                </c:pt>
                <c:pt idx="7015">
                  <c:v>1.2362714305901E-3</c:v>
                </c:pt>
                <c:pt idx="7016">
                  <c:v>-0.13350306559456099</c:v>
                </c:pt>
                <c:pt idx="7017">
                  <c:v>-0.234805731648663</c:v>
                </c:pt>
                <c:pt idx="7018">
                  <c:v>-0.27729984558234899</c:v>
                </c:pt>
                <c:pt idx="7019">
                  <c:v>-0.25034249294658301</c:v>
                </c:pt>
                <c:pt idx="7020">
                  <c:v>-0.160685309940267</c:v>
                </c:pt>
                <c:pt idx="7021">
                  <c:v>-3.0783494240117702E-2</c:v>
                </c:pt>
                <c:pt idx="7022">
                  <c:v>0.106828238559403</c:v>
                </c:pt>
                <c:pt idx="7023">
                  <c:v>0.21768417629744299</c:v>
                </c:pt>
                <c:pt idx="7024">
                  <c:v>0.27401976166719799</c:v>
                </c:pt>
                <c:pt idx="7025">
                  <c:v>0.26172539783221399</c:v>
                </c:pt>
                <c:pt idx="7026">
                  <c:v>0.18388028448365901</c:v>
                </c:pt>
                <c:pt idx="7027">
                  <c:v>5.9981213175701903E-2</c:v>
                </c:pt>
                <c:pt idx="7028">
                  <c:v>-7.8940525068542003E-2</c:v>
                </c:pt>
                <c:pt idx="7029">
                  <c:v>-0.198091119097905</c:v>
                </c:pt>
                <c:pt idx="7030">
                  <c:v>-0.26762856348111003</c:v>
                </c:pt>
                <c:pt idx="7031">
                  <c:v>-0.27013677389339702</c:v>
                </c:pt>
                <c:pt idx="7032">
                  <c:v>-0.20498755347720099</c:v>
                </c:pt>
                <c:pt idx="7033">
                  <c:v>-8.8497928642180104E-2</c:v>
                </c:pt>
                <c:pt idx="7034">
                  <c:v>5.0156551422567301E-2</c:v>
                </c:pt>
                <c:pt idx="7035">
                  <c:v>0.176249012034877</c:v>
                </c:pt>
                <c:pt idx="7036">
                  <c:v>0.258198814213559</c:v>
                </c:pt>
                <c:pt idx="7037">
                  <c:v>0.27548112162329902</c:v>
                </c:pt>
                <c:pt idx="7038">
                  <c:v>0.223767473161675</c:v>
                </c:pt>
                <c:pt idx="7039">
                  <c:v>0.116009872894086</c:v>
                </c:pt>
                <c:pt idx="7040">
                  <c:v>-2.0803119712829901E-2</c:v>
                </c:pt>
                <c:pt idx="7041">
                  <c:v>-0.15240584193448201</c:v>
                </c:pt>
                <c:pt idx="7042">
                  <c:v>-0.24583757558644101</c:v>
                </c:pt>
                <c:pt idx="7043">
                  <c:v>-0.277697763367175</c:v>
                </c:pt>
                <c:pt idx="7044">
                  <c:v>-0.24000682360074499</c:v>
                </c:pt>
                <c:pt idx="7045">
                  <c:v>-0.142204685969269</c:v>
                </c:pt>
                <c:pt idx="7046">
                  <c:v>-8.7865025629628897E-3</c:v>
                </c:pt>
                <c:pt idx="7047">
                  <c:v>0.126832314917742</c:v>
                </c:pt>
                <c:pt idx="7048">
                  <c:v>0.23068519231673901</c:v>
                </c:pt>
                <c:pt idx="7049">
                  <c:v>0.27676153223297101</c:v>
                </c:pt>
                <c:pt idx="7050">
                  <c:v>0.25352122949755601</c:v>
                </c:pt>
                <c:pt idx="7051">
                  <c:v>0.16678496210294999</c:v>
                </c:pt>
                <c:pt idx="7052">
                  <c:v>3.8276366290872402E-2</c:v>
                </c:pt>
                <c:pt idx="7053">
                  <c:v>-9.9818782908092499E-2</c:v>
                </c:pt>
                <c:pt idx="7054">
                  <c:v>-0.21291369869695201</c:v>
                </c:pt>
                <c:pt idx="7055">
                  <c:v>-0.27268305782646501</c:v>
                </c:pt>
                <c:pt idx="7056">
                  <c:v>-0.26415725352045899</c:v>
                </c:pt>
                <c:pt idx="7057">
                  <c:v>-0.18947162635762399</c:v>
                </c:pt>
                <c:pt idx="7058">
                  <c:v>-6.7331654976884897E-2</c:v>
                </c:pt>
                <c:pt idx="7059">
                  <c:v>7.1671947088077601E-2</c:v>
                </c:pt>
                <c:pt idx="7060">
                  <c:v>0.19272486538435099</c:v>
                </c:pt>
                <c:pt idx="7061">
                  <c:v>0.265508645566847</c:v>
                </c:pt>
                <c:pt idx="7062">
                  <c:v>0.27179413837106797</c:v>
                </c:pt>
                <c:pt idx="7063">
                  <c:v>0.21000710313183099</c:v>
                </c:pt>
                <c:pt idx="7064">
                  <c:v>9.5622486123741204E-2</c:v>
                </c:pt>
                <c:pt idx="7065">
                  <c:v>-4.2711375732877602E-2</c:v>
                </c:pt>
                <c:pt idx="7066">
                  <c:v>-0.17034790857505799</c:v>
                </c:pt>
                <c:pt idx="7067">
                  <c:v>-0.25531975095291198</c:v>
                </c:pt>
                <c:pt idx="7068">
                  <c:v>-0.27634517781586299</c:v>
                </c:pt>
                <c:pt idx="7069">
                  <c:v>-0.22815824057380801</c:v>
                </c:pt>
                <c:pt idx="7070">
                  <c:v>-0.122827656589075</c:v>
                </c:pt>
                <c:pt idx="7071">
                  <c:v>1.3265875955853801E-2</c:v>
                </c:pt>
                <c:pt idx="7072">
                  <c:v>0.14603688757211999</c:v>
                </c:pt>
                <c:pt idx="7073">
                  <c:v>0.242232054748869</c:v>
                </c:pt>
                <c:pt idx="7074">
                  <c:v>0.27775870111519302</c:v>
                </c:pt>
                <c:pt idx="7075">
                  <c:v>0.24371895769733101</c:v>
                </c:pt>
                <c:pt idx="7076">
                  <c:v>0.14863828940152299</c:v>
                </c:pt>
                <c:pt idx="7077">
                  <c:v>1.6330239440100699E-2</c:v>
                </c:pt>
                <c:pt idx="7078">
                  <c:v>-0.120067820294546</c:v>
                </c:pt>
                <c:pt idx="7079">
                  <c:v>-0.22639414958974199</c:v>
                </c:pt>
                <c:pt idx="7080">
                  <c:v>-0.276018659672846</c:v>
                </c:pt>
                <c:pt idx="7081">
                  <c:v>-0.25651258414543399</c:v>
                </c:pt>
                <c:pt idx="7082">
                  <c:v>-0.172761340630252</c:v>
                </c:pt>
                <c:pt idx="7083">
                  <c:v>-4.5740947620674897E-2</c:v>
                </c:pt>
                <c:pt idx="7084">
                  <c:v>9.2735549476739093E-2</c:v>
                </c:pt>
                <c:pt idx="7085">
                  <c:v>0.20798585291812099</c:v>
                </c:pt>
                <c:pt idx="7086">
                  <c:v>0.27114480924559903</c:v>
                </c:pt>
                <c:pt idx="7087">
                  <c:v>0.26639386603723902</c:v>
                </c:pt>
                <c:pt idx="7088">
                  <c:v>0.19492292649228399</c:v>
                </c:pt>
                <c:pt idx="7089">
                  <c:v>7.4632330793289903E-2</c:v>
                </c:pt>
                <c:pt idx="7090">
                  <c:v>-6.4350395138251498E-2</c:v>
                </c:pt>
                <c:pt idx="7091">
                  <c:v>-0.18721616540654801</c:v>
                </c:pt>
                <c:pt idx="7092">
                  <c:v>-0.26319248564400299</c:v>
                </c:pt>
                <c:pt idx="7093">
                  <c:v>-0.27325061512427101</c:v>
                </c:pt>
                <c:pt idx="7094">
                  <c:v>-0.21487143292291599</c:v>
                </c:pt>
                <c:pt idx="7095">
                  <c:v>-0.10267636738041901</c:v>
                </c:pt>
                <c:pt idx="7096">
                  <c:v>3.5234631330443501E-2</c:v>
                </c:pt>
                <c:pt idx="7097">
                  <c:v>0.16432089804481201</c:v>
                </c:pt>
                <c:pt idx="7098">
                  <c:v>0.252251976471013</c:v>
                </c:pt>
                <c:pt idx="7099">
                  <c:v>0.27700498253239503</c:v>
                </c:pt>
                <c:pt idx="7100">
                  <c:v>0.23238037230438299</c:v>
                </c:pt>
                <c:pt idx="7101">
                  <c:v>0.129554656249568</c:v>
                </c:pt>
                <c:pt idx="7102">
                  <c:v>-5.71882716169089E-3</c:v>
                </c:pt>
                <c:pt idx="7103">
                  <c:v>-0.139559994833276</c:v>
                </c:pt>
                <c:pt idx="7104">
                  <c:v>-0.23844749603151399</c:v>
                </c:pt>
                <c:pt idx="7105">
                  <c:v>-0.277614342627785</c:v>
                </c:pt>
                <c:pt idx="7106">
                  <c:v>-0.24725095491857699</c:v>
                </c:pt>
                <c:pt idx="7107">
                  <c:v>-0.15496203171644199</c:v>
                </c:pt>
                <c:pt idx="7108">
                  <c:v>-2.38619063562719E-2</c:v>
                </c:pt>
                <c:pt idx="7109">
                  <c:v>0.113214581479347</c:v>
                </c:pt>
                <c:pt idx="7110">
                  <c:v>0.22193577505119</c:v>
                </c:pt>
                <c:pt idx="7111">
                  <c:v>0.27507177697186802</c:v>
                </c:pt>
                <c:pt idx="7112">
                  <c:v>0.25931434592852298</c:v>
                </c:pt>
                <c:pt idx="7113">
                  <c:v>0.17861002827796699</c:v>
                </c:pt>
                <c:pt idx="7114">
                  <c:v>5.3171721029020499E-2</c:v>
                </c:pt>
                <c:pt idx="7115">
                  <c:v>-8.55837736050543E-2</c:v>
                </c:pt>
                <c:pt idx="7116">
                  <c:v>-0.20290428121655699</c:v>
                </c:pt>
                <c:pt idx="7117">
                  <c:v>-0.26940615287059499</c:v>
                </c:pt>
                <c:pt idx="7118">
                  <c:v>-0.26843358226375502</c:v>
                </c:pt>
                <c:pt idx="7119">
                  <c:v>-0.200230155737909</c:v>
                </c:pt>
                <c:pt idx="7120">
                  <c:v>-8.1877844569797006E-2</c:v>
                </c:pt>
                <c:pt idx="7121">
                  <c:v>5.6981280704093099E-2</c:v>
                </c:pt>
                <c:pt idx="7122">
                  <c:v>0.18156909073944</c:v>
                </c:pt>
                <c:pt idx="7123">
                  <c:v>0.26068179562623001</c:v>
                </c:pt>
                <c:pt idx="7124">
                  <c:v>0.27450512764597601</c:v>
                </c:pt>
                <c:pt idx="7125">
                  <c:v>0.219576947540606</c:v>
                </c:pt>
                <c:pt idx="7126">
                  <c:v>0.10965435876720001</c:v>
                </c:pt>
                <c:pt idx="7127">
                  <c:v>-2.77318444057062E-2</c:v>
                </c:pt>
                <c:pt idx="7128">
                  <c:v>-0.15817243511133</c:v>
                </c:pt>
                <c:pt idx="7129">
                  <c:v>-0.24899775821277201</c:v>
                </c:pt>
                <c:pt idx="7130">
                  <c:v>-0.27746004809987601</c:v>
                </c:pt>
                <c:pt idx="7131">
                  <c:v>-0.236430747703188</c:v>
                </c:pt>
                <c:pt idx="7132">
                  <c:v>-0.136185899834362</c:v>
                </c:pt>
                <c:pt idx="7133">
                  <c:v>-1.8324485160319799E-3</c:v>
                </c:pt>
                <c:pt idx="7134">
                  <c:v>0.13297995090082401</c:v>
                </c:pt>
                <c:pt idx="7135">
                  <c:v>0.23448669666684399</c:v>
                </c:pt>
                <c:pt idx="7136">
                  <c:v>0.27726479460279402</c:v>
                </c:pt>
                <c:pt idx="7137">
                  <c:v>0.25060020470456201</c:v>
                </c:pt>
                <c:pt idx="7138">
                  <c:v>0.16117123892726701</c:v>
                </c:pt>
                <c:pt idx="7139">
                  <c:v>3.1375936526860097E-2</c:v>
                </c:pt>
                <c:pt idx="7140">
                  <c:v>-0.106277663818878</c:v>
                </c:pt>
                <c:pt idx="7141">
                  <c:v>-0.21731336396241799</c:v>
                </c:pt>
                <c:pt idx="7142">
                  <c:v>-0.27392158398733302</c:v>
                </c:pt>
                <c:pt idx="7143">
                  <c:v>-0.26192444401648102</c:v>
                </c:pt>
                <c:pt idx="7144">
                  <c:v>-0.184326702180415</c:v>
                </c:pt>
                <c:pt idx="7145">
                  <c:v>-6.0563194303420498E-2</c:v>
                </c:pt>
                <c:pt idx="7146">
                  <c:v>7.8368741293646904E-2</c:v>
                </c:pt>
                <c:pt idx="7147">
                  <c:v>0.19767273946934499</c:v>
                </c:pt>
                <c:pt idx="7148">
                  <c:v>0.26746837377229699</c:v>
                </c:pt>
                <c:pt idx="7149">
                  <c:v>0.27027489461064802</c:v>
                </c:pt>
                <c:pt idx="7150">
                  <c:v>0.20538939143004101</c:v>
                </c:pt>
                <c:pt idx="7151">
                  <c:v>8.9062841022499395E-2</c:v>
                </c:pt>
                <c:pt idx="7152">
                  <c:v>-4.9570050424881697E-2</c:v>
                </c:pt>
                <c:pt idx="7153">
                  <c:v>-0.17578781523308301</c:v>
                </c:pt>
                <c:pt idx="7154">
                  <c:v>-0.25797843120772401</c:v>
                </c:pt>
                <c:pt idx="7155">
                  <c:v>-0.27555674870439101</c:v>
                </c:pt>
                <c:pt idx="7156">
                  <c:v>-0.22412016905807799</c:v>
                </c:pt>
                <c:pt idx="7157">
                  <c:v>-0.116551302730579</c:v>
                </c:pt>
                <c:pt idx="7158">
                  <c:v>2.02085603975828E-2</c:v>
                </c:pt>
                <c:pt idx="7159">
                  <c:v>0.15190706420936301</c:v>
                </c:pt>
                <c:pt idx="7160">
                  <c:v>0.245559501426898</c:v>
                </c:pt>
                <c:pt idx="7161">
                  <c:v>0.27771003817151302</c:v>
                </c:pt>
                <c:pt idx="7162">
                  <c:v>0.24030637306807101</c:v>
                </c:pt>
                <c:pt idx="7163">
                  <c:v>0.14271648607721901</c:v>
                </c:pt>
                <c:pt idx="7164">
                  <c:v>9.3823697995250605E-3</c:v>
                </c:pt>
                <c:pt idx="7165">
                  <c:v>-0.126301619198457</c:v>
                </c:pt>
                <c:pt idx="7166">
                  <c:v>-0.23035258414982299</c:v>
                </c:pt>
                <c:pt idx="7167">
                  <c:v>-0.276710315397179</c:v>
                </c:pt>
                <c:pt idx="7168">
                  <c:v>-0.25376423156714001</c:v>
                </c:pt>
                <c:pt idx="7169">
                  <c:v>-0.167261321702106</c:v>
                </c:pt>
                <c:pt idx="7170">
                  <c:v>-3.8866776202871302E-2</c:v>
                </c:pt>
                <c:pt idx="7171">
                  <c:v>9.9262194508347806E-2</c:v>
                </c:pt>
                <c:pt idx="7172">
                  <c:v>0.21253033282700201</c:v>
                </c:pt>
                <c:pt idx="7173">
                  <c:v>0.272568930846667</c:v>
                </c:pt>
                <c:pt idx="7174">
                  <c:v>0.26434094924089602</c:v>
                </c:pt>
                <c:pt idx="7175">
                  <c:v>0.18990713704554699</c:v>
                </c:pt>
                <c:pt idx="7176">
                  <c:v>6.7909904278791997E-2</c:v>
                </c:pt>
                <c:pt idx="7177">
                  <c:v>-7.1095785297047701E-2</c:v>
                </c:pt>
                <c:pt idx="7178">
                  <c:v>-0.19229509439900899</c:v>
                </c:pt>
                <c:pt idx="7179">
                  <c:v>-0.26533290419657901</c:v>
                </c:pt>
                <c:pt idx="7180">
                  <c:v>-0.271916442132277</c:v>
                </c:pt>
                <c:pt idx="7181">
                  <c:v>-0.21039682028880499</c:v>
                </c:pt>
                <c:pt idx="7182">
                  <c:v>-9.6182009596885804E-2</c:v>
                </c:pt>
                <c:pt idx="7183">
                  <c:v>4.2122182068442697E-2</c:v>
                </c:pt>
                <c:pt idx="7184">
                  <c:v>0.169876611927683</c:v>
                </c:pt>
                <c:pt idx="7185">
                  <c:v>0.255084390491643</c:v>
                </c:pt>
                <c:pt idx="7186">
                  <c:v>0.27640470102829701</c:v>
                </c:pt>
                <c:pt idx="7187">
                  <c:v>0.22849773950213401</c:v>
                </c:pt>
                <c:pt idx="7188">
                  <c:v>0.12336210162059701</c:v>
                </c:pt>
                <c:pt idx="7189">
                  <c:v>-1.2670339894738199E-2</c:v>
                </c:pt>
                <c:pt idx="7190">
                  <c:v>-0.14552941618235399</c:v>
                </c:pt>
                <c:pt idx="7191">
                  <c:v>-0.241939747388144</c:v>
                </c:pt>
                <c:pt idx="7192">
                  <c:v>-0.27775476797534498</c:v>
                </c:pt>
                <c:pt idx="7193">
                  <c:v>-0.24400438385763401</c:v>
                </c:pt>
                <c:pt idx="7194">
                  <c:v>-0.149141588109475</c:v>
                </c:pt>
                <c:pt idx="7195">
                  <c:v>-1.6925356412055999E-2</c:v>
                </c:pt>
                <c:pt idx="7196">
                  <c:v>0.11952993579605101</c:v>
                </c:pt>
                <c:pt idx="7197">
                  <c:v>0.22604821407414899</c:v>
                </c:pt>
                <c:pt idx="7198">
                  <c:v>0.275951314836064</c:v>
                </c:pt>
                <c:pt idx="7199">
                  <c:v>0.25674069691960999</c:v>
                </c:pt>
                <c:pt idx="7200">
                  <c:v>0.17322777875598699</c:v>
                </c:pt>
                <c:pt idx="7201">
                  <c:v>4.6328888775805301E-2</c:v>
                </c:pt>
                <c:pt idx="7202">
                  <c:v>-9.2173358801837801E-2</c:v>
                </c:pt>
                <c:pt idx="7203">
                  <c:v>-0.20759021686555501</c:v>
                </c:pt>
                <c:pt idx="7204">
                  <c:v>-0.271014817319082</c:v>
                </c:pt>
                <c:pt idx="7205">
                  <c:v>-0.266562075521178</c:v>
                </c:pt>
                <c:pt idx="7206">
                  <c:v>-0.19534720827793101</c:v>
                </c:pt>
                <c:pt idx="7207">
                  <c:v>-7.5206420875376198E-2</c:v>
                </c:pt>
                <c:pt idx="7208">
                  <c:v>6.3770281182180796E-2</c:v>
                </c:pt>
                <c:pt idx="7209">
                  <c:v>0.186775320715556</c:v>
                </c:pt>
                <c:pt idx="7210">
                  <c:v>0.26300132250575098</c:v>
                </c:pt>
                <c:pt idx="7211">
                  <c:v>0.27335701153262498</c:v>
                </c:pt>
                <c:pt idx="7212">
                  <c:v>0.21524874123736601</c:v>
                </c:pt>
                <c:pt idx="7213">
                  <c:v>0.10323008839296199</c:v>
                </c:pt>
                <c:pt idx="7214">
                  <c:v>-3.46431804824349E-2</c:v>
                </c:pt>
                <c:pt idx="7215">
                  <c:v>-0.163839849895317</c:v>
                </c:pt>
                <c:pt idx="7216">
                  <c:v>-0.25200181251327802</c:v>
                </c:pt>
                <c:pt idx="7217">
                  <c:v>-0.27704835788153998</c:v>
                </c:pt>
                <c:pt idx="7218">
                  <c:v>-0.232706423335133</c:v>
                </c:pt>
                <c:pt idx="7219">
                  <c:v>-0.130081721458598</c:v>
                </c:pt>
                <c:pt idx="7220">
                  <c:v>5.1227545256573E-3</c:v>
                </c:pt>
                <c:pt idx="7221">
                  <c:v>0.13904420485970001</c:v>
                </c:pt>
                <c:pt idx="7222">
                  <c:v>0.23814117151900599</c:v>
                </c:pt>
                <c:pt idx="7223">
                  <c:v>0.27759420445080202</c:v>
                </c:pt>
                <c:pt idx="7224">
                  <c:v>0.24752204680847201</c:v>
                </c:pt>
                <c:pt idx="7225">
                  <c:v>0.15545645702766001</c:v>
                </c:pt>
                <c:pt idx="7226">
                  <c:v>2.4455833202425701E-2</c:v>
                </c:pt>
                <c:pt idx="7227">
                  <c:v>-0.112669905761331</c:v>
                </c:pt>
                <c:pt idx="7228">
                  <c:v>-0.221576767873812</c:v>
                </c:pt>
                <c:pt idx="7229">
                  <c:v>-0.27498835390982102</c:v>
                </c:pt>
                <c:pt idx="7230">
                  <c:v>-0.25952740080521602</c:v>
                </c:pt>
                <c:pt idx="7231">
                  <c:v>-0.179066200177836</c:v>
                </c:pt>
                <c:pt idx="7232">
                  <c:v>-5.37567588698575E-2</c:v>
                </c:pt>
                <c:pt idx="7233">
                  <c:v>8.5016396179798004E-2</c:v>
                </c:pt>
                <c:pt idx="7234">
                  <c:v>0.20249666740278999</c:v>
                </c:pt>
                <c:pt idx="7235">
                  <c:v>0.269260392076629</c:v>
                </c:pt>
                <c:pt idx="7236">
                  <c:v>0.26858618118467198</c:v>
                </c:pt>
                <c:pt idx="7237">
                  <c:v>0.200642895027311</c:v>
                </c:pt>
                <c:pt idx="7238">
                  <c:v>8.2447351112204401E-2</c:v>
                </c:pt>
                <c:pt idx="7239">
                  <c:v>-5.63976433551883E-2</c:v>
                </c:pt>
                <c:pt idx="7240">
                  <c:v>-0.18111749817869399</c:v>
                </c:pt>
                <c:pt idx="7241">
                  <c:v>-0.26047535201195898</c:v>
                </c:pt>
                <c:pt idx="7242">
                  <c:v>-0.274595538062057</c:v>
                </c:pt>
                <c:pt idx="7243">
                  <c:v>-0.21994156813746599</c:v>
                </c:pt>
                <c:pt idx="7244">
                  <c:v>-0.110201868054414</c:v>
                </c:pt>
                <c:pt idx="7245">
                  <c:v>2.7138573525622701E-2</c:v>
                </c:pt>
                <c:pt idx="7246">
                  <c:v>0.15768199101068001</c:v>
                </c:pt>
                <c:pt idx="7247">
                  <c:v>0.248732975659056</c:v>
                </c:pt>
                <c:pt idx="7248">
                  <c:v>0.27748724352626403</c:v>
                </c:pt>
                <c:pt idx="7249">
                  <c:v>0.23674310984643501</c:v>
                </c:pt>
                <c:pt idx="7250">
                  <c:v>0.13670519565793501</c:v>
                </c:pt>
                <c:pt idx="7251">
                  <c:v>2.4286171594416202E-3</c:v>
                </c:pt>
                <c:pt idx="7252">
                  <c:v>-0.132456223572682</c:v>
                </c:pt>
                <c:pt idx="7253">
                  <c:v>-0.23416658141227101</c:v>
                </c:pt>
                <c:pt idx="7254">
                  <c:v>-0.27722846627314901</c:v>
                </c:pt>
                <c:pt idx="7255">
                  <c:v>-0.25085676195536999</c:v>
                </c:pt>
                <c:pt idx="7256">
                  <c:v>-0.16165642540349601</c:v>
                </c:pt>
                <c:pt idx="7257">
                  <c:v>-3.1968234265660901E-2</c:v>
                </c:pt>
                <c:pt idx="7258">
                  <c:v>0.105726599460537</c:v>
                </c:pt>
                <c:pt idx="7259">
                  <c:v>0.21694155047163699</c:v>
                </c:pt>
                <c:pt idx="7260">
                  <c:v>0.27382214435944202</c:v>
                </c:pt>
                <c:pt idx="7261">
                  <c:v>0.26212228352316502</c:v>
                </c:pt>
                <c:pt idx="7262">
                  <c:v>0.184772270689917</c:v>
                </c:pt>
                <c:pt idx="7263">
                  <c:v>6.1144896418429302E-2</c:v>
                </c:pt>
                <c:pt idx="7264">
                  <c:v>-7.7796596476453206E-2</c:v>
                </c:pt>
                <c:pt idx="7265">
                  <c:v>-0.197253449168761</c:v>
                </c:pt>
                <c:pt idx="7266">
                  <c:v>-0.26730695184519299</c:v>
                </c:pt>
                <c:pt idx="7267">
                  <c:v>-0.27041177018005502</c:v>
                </c:pt>
                <c:pt idx="7268">
                  <c:v>-0.205790283160488</c:v>
                </c:pt>
                <c:pt idx="7269">
                  <c:v>-8.9627343093142797E-2</c:v>
                </c:pt>
                <c:pt idx="7270">
                  <c:v>4.8983321059550299E-2</c:v>
                </c:pt>
                <c:pt idx="7271">
                  <c:v>0.175325808582416</c:v>
                </c:pt>
                <c:pt idx="7272">
                  <c:v>0.25775685970346202</c:v>
                </c:pt>
                <c:pt idx="7273">
                  <c:v>0.27563110630430598</c:v>
                </c:pt>
                <c:pt idx="7274">
                  <c:v>0.224471832439991</c:v>
                </c:pt>
                <c:pt idx="7275">
                  <c:v>0.117092195618928</c:v>
                </c:pt>
                <c:pt idx="7276">
                  <c:v>-1.9613907982140601E-2</c:v>
                </c:pt>
                <c:pt idx="7277">
                  <c:v>-0.15140758665323101</c:v>
                </c:pt>
                <c:pt idx="7278">
                  <c:v>-0.245280295982543</c:v>
                </c:pt>
                <c:pt idx="7279">
                  <c:v>-0.27772103357453898</c:v>
                </c:pt>
                <c:pt idx="7280">
                  <c:v>-0.240604815451578</c:v>
                </c:pt>
                <c:pt idx="7281">
                  <c:v>-0.143227628694858</c:v>
                </c:pt>
                <c:pt idx="7282">
                  <c:v>-9.9781938118082905E-3</c:v>
                </c:pt>
                <c:pt idx="7283">
                  <c:v>0.12577034161162901</c:v>
                </c:pt>
                <c:pt idx="7284">
                  <c:v>0.23001891475587899</c:v>
                </c:pt>
                <c:pt idx="7285">
                  <c:v>0.27665782376576697</c:v>
                </c:pt>
                <c:pt idx="7286">
                  <c:v>0.25400606455298003</c:v>
                </c:pt>
                <c:pt idx="7287">
                  <c:v>0.167736910733673</c:v>
                </c:pt>
                <c:pt idx="7288">
                  <c:v>3.9457007056868498E-2</c:v>
                </c:pt>
                <c:pt idx="7289">
                  <c:v>-9.8705148810830104E-2</c:v>
                </c:pt>
                <c:pt idx="7290">
                  <c:v>-0.21214598783656699</c:v>
                </c:pt>
                <c:pt idx="7291">
                  <c:v>-0.27245354815047401</c:v>
                </c:pt>
                <c:pt idx="7292">
                  <c:v>-0.26452342715098798</c:v>
                </c:pt>
                <c:pt idx="7293">
                  <c:v>-0.19034177283733</c:v>
                </c:pt>
                <c:pt idx="7294">
                  <c:v>-6.8487840721929899E-2</c:v>
                </c:pt>
                <c:pt idx="7295">
                  <c:v>7.0519295969996204E-2</c:v>
                </c:pt>
                <c:pt idx="7296">
                  <c:v>0.19186443751628399</c:v>
                </c:pt>
                <c:pt idx="7297">
                  <c:v>0.265155940446061</c:v>
                </c:pt>
                <c:pt idx="7298">
                  <c:v>0.27203749318308601</c:v>
                </c:pt>
                <c:pt idx="7299">
                  <c:v>0.21078556815432001</c:v>
                </c:pt>
                <c:pt idx="7300">
                  <c:v>9.6741089962571802E-2</c:v>
                </c:pt>
                <c:pt idx="7301">
                  <c:v>-4.1532794348454402E-2</c:v>
                </c:pt>
                <c:pt idx="7302">
                  <c:v>-0.169404532664159</c:v>
                </c:pt>
                <c:pt idx="7303">
                  <c:v>-0.25484785486470102</c:v>
                </c:pt>
                <c:pt idx="7304">
                  <c:v>-0.27646295085306399</c:v>
                </c:pt>
                <c:pt idx="7305">
                  <c:v>-0.22883618574864301</c:v>
                </c:pt>
                <c:pt idx="7306">
                  <c:v>-0.123895978326839</c:v>
                </c:pt>
                <c:pt idx="7307">
                  <c:v>1.2074745461769801E-2</c:v>
                </c:pt>
                <c:pt idx="7308">
                  <c:v>0.145021274343196</c:v>
                </c:pt>
                <c:pt idx="7309">
                  <c:v>0.24164632541869799</c:v>
                </c:pt>
                <c:pt idx="7310">
                  <c:v>0.27774955522811501</c:v>
                </c:pt>
                <c:pt idx="7311">
                  <c:v>0.24428868589750199</c:v>
                </c:pt>
                <c:pt idx="7312">
                  <c:v>0.14964419972687401</c:v>
                </c:pt>
                <c:pt idx="7313">
                  <c:v>1.7520395409432499E-2</c:v>
                </c:pt>
                <c:pt idx="7314">
                  <c:v>-0.118991500626944</c:v>
                </c:pt>
                <c:pt idx="7315">
                  <c:v>-0.22570123716162399</c:v>
                </c:pt>
                <c:pt idx="7316">
                  <c:v>-0.27588269870035098</c:v>
                </c:pt>
                <c:pt idx="7317">
                  <c:v>-0.25696762689756197</c:v>
                </c:pt>
                <c:pt idx="7318">
                  <c:v>-0.17369341882685399</c:v>
                </c:pt>
                <c:pt idx="7319">
                  <c:v>-4.6916616495218402E-2</c:v>
                </c:pt>
                <c:pt idx="7320">
                  <c:v>9.1610743487204202E-2</c:v>
                </c:pt>
                <c:pt idx="7321">
                  <c:v>0.207193624451463</c:v>
                </c:pt>
                <c:pt idx="7322">
                  <c:v>0.27088357683592201</c:v>
                </c:pt>
                <c:pt idx="7323">
                  <c:v>0.26672905696211302</c:v>
                </c:pt>
                <c:pt idx="7324">
                  <c:v>0.19577059010520201</c:v>
                </c:pt>
                <c:pt idx="7325">
                  <c:v>7.5780164483873397E-2</c:v>
                </c:pt>
                <c:pt idx="7326">
                  <c:v>-6.3189873438452795E-2</c:v>
                </c:pt>
                <c:pt idx="7327">
                  <c:v>-0.18633361555660299</c:v>
                </c:pt>
                <c:pt idx="7328">
                  <c:v>-0.262808947728771</c:v>
                </c:pt>
                <c:pt idx="7329">
                  <c:v>-0.27346214859391998</c:v>
                </c:pt>
                <c:pt idx="7330">
                  <c:v>-0.215625057907713</c:v>
                </c:pt>
                <c:pt idx="7331">
                  <c:v>-0.103783333827772</c:v>
                </c:pt>
                <c:pt idx="7332">
                  <c:v>3.4051570034395399E-2</c:v>
                </c:pt>
                <c:pt idx="7333">
                  <c:v>0.16335804694084399</c:v>
                </c:pt>
                <c:pt idx="7334">
                  <c:v>0.25175048759120799</c:v>
                </c:pt>
                <c:pt idx="7335">
                  <c:v>0.277090456877712</c:v>
                </c:pt>
                <c:pt idx="7336">
                  <c:v>0.23303140229479299</c:v>
                </c:pt>
                <c:pt idx="7337">
                  <c:v>0.13060818738527499</c:v>
                </c:pt>
                <c:pt idx="7338">
                  <c:v>-4.5266582892566102E-3</c:v>
                </c:pt>
                <c:pt idx="7339">
                  <c:v>-0.13852777431389399</c:v>
                </c:pt>
                <c:pt idx="7340">
                  <c:v>-0.23783374989769501</c:v>
                </c:pt>
                <c:pt idx="7341">
                  <c:v>-0.27757278740614899</c:v>
                </c:pt>
                <c:pt idx="7342">
                  <c:v>-0.247791998372171</c:v>
                </c:pt>
                <c:pt idx="7343">
                  <c:v>-0.155950166155926</c:v>
                </c:pt>
                <c:pt idx="7344">
                  <c:v>-2.50496473813339E-2</c:v>
                </c:pt>
                <c:pt idx="7345">
                  <c:v>0.11212471097664301</c:v>
                </c:pt>
                <c:pt idx="7346">
                  <c:v>0.22121673989931201</c:v>
                </c:pt>
                <c:pt idx="7347">
                  <c:v>0.27490366398517402</c:v>
                </c:pt>
                <c:pt idx="7348">
                  <c:v>0.25973926004742898</c:v>
                </c:pt>
                <c:pt idx="7349">
                  <c:v>0.17952154712541599</c:v>
                </c:pt>
                <c:pt idx="7350">
                  <c:v>5.4341549055016203E-2</c:v>
                </c:pt>
                <c:pt idx="7351">
                  <c:v>-8.4448627086708306E-2</c:v>
                </c:pt>
                <c:pt idx="7352">
                  <c:v>-0.202088120693318</c:v>
                </c:pt>
                <c:pt idx="7353">
                  <c:v>-0.26911339080860103</c:v>
                </c:pt>
                <c:pt idx="7354">
                  <c:v>-0.26873754273759598</c:v>
                </c:pt>
                <c:pt idx="7355">
                  <c:v>-0.201054709961278</c:v>
                </c:pt>
                <c:pt idx="7356">
                  <c:v>-8.3016477822287701E-2</c:v>
                </c:pt>
                <c:pt idx="7357">
                  <c:v>5.58137461841344E-2</c:v>
                </c:pt>
                <c:pt idx="7358">
                  <c:v>0.18066507121539599</c:v>
                </c:pt>
                <c:pt idx="7359">
                  <c:v>0.26026770839602698</c:v>
                </c:pt>
                <c:pt idx="7360">
                  <c:v>0.274684683425229</c:v>
                </c:pt>
                <c:pt idx="7361">
                  <c:v>0.22030517547051701</c:v>
                </c:pt>
                <c:pt idx="7362">
                  <c:v>0.11074886964512699</c:v>
                </c:pt>
                <c:pt idx="7363">
                  <c:v>-2.6545177618994199E-2</c:v>
                </c:pt>
                <c:pt idx="7364">
                  <c:v>-0.15719082047411101</c:v>
                </c:pt>
                <c:pt idx="7365">
                  <c:v>-0.248467047200433</c:v>
                </c:pt>
                <c:pt idx="7366">
                  <c:v>-0.277513160577748</c:v>
                </c:pt>
                <c:pt idx="7367">
                  <c:v>-0.23705438132170401</c:v>
                </c:pt>
                <c:pt idx="7368">
                  <c:v>-0.13722386168502099</c:v>
                </c:pt>
                <c:pt idx="7369">
                  <c:v>-3.02477461428913E-3</c:v>
                </c:pt>
                <c:pt idx="7370">
                  <c:v>0.13193188602293099</c:v>
                </c:pt>
                <c:pt idx="7371">
                  <c:v>0.233845387359706</c:v>
                </c:pt>
                <c:pt idx="7372">
                  <c:v>0.27719086076077798</c:v>
                </c:pt>
                <c:pt idx="7373">
                  <c:v>0.25111216351705401</c:v>
                </c:pt>
                <c:pt idx="7374">
                  <c:v>0.16214086713371501</c:v>
                </c:pt>
                <c:pt idx="7375">
                  <c:v>3.2560384727823202E-2</c:v>
                </c:pt>
                <c:pt idx="7376">
                  <c:v>-0.105175048023115</c:v>
                </c:pt>
                <c:pt idx="7377">
                  <c:v>-0.21656873753803399</c:v>
                </c:pt>
                <c:pt idx="7378">
                  <c:v>-0.27372144324164299</c:v>
                </c:pt>
                <c:pt idx="7379">
                  <c:v>-0.26231891544082597</c:v>
                </c:pt>
                <c:pt idx="7380">
                  <c:v>-0.185216987959445</c:v>
                </c:pt>
                <c:pt idx="7381">
                  <c:v>-6.1726316840845202E-2</c:v>
                </c:pt>
                <c:pt idx="7382">
                  <c:v>7.7224093252813902E-2</c:v>
                </c:pt>
                <c:pt idx="7383">
                  <c:v>0.196833250127811</c:v>
                </c:pt>
                <c:pt idx="7384">
                  <c:v>0.26714429844346299</c:v>
                </c:pt>
                <c:pt idx="7385">
                  <c:v>0.27054739997103799</c:v>
                </c:pt>
                <c:pt idx="7386">
                  <c:v>0.20619022682164501</c:v>
                </c:pt>
                <c:pt idx="7387">
                  <c:v>9.0191432253467804E-2</c:v>
                </c:pt>
                <c:pt idx="7388">
                  <c:v>-4.8396366029616902E-2</c:v>
                </c:pt>
                <c:pt idx="7389">
                  <c:v>-0.17486299421132501</c:v>
                </c:pt>
                <c:pt idx="7390">
                  <c:v>-0.25753410072154498</c:v>
                </c:pt>
                <c:pt idx="7391">
                  <c:v>-0.27570419408048102</c:v>
                </c:pt>
                <c:pt idx="7392">
                  <c:v>-0.22482246168731099</c:v>
                </c:pt>
                <c:pt idx="7393">
                  <c:v>-0.117632549067256</c:v>
                </c:pt>
                <c:pt idx="7394">
                  <c:v>1.90191652060482E-2</c:v>
                </c:pt>
                <c:pt idx="7395">
                  <c:v>0.150907411567163</c:v>
                </c:pt>
                <c:pt idx="7396">
                  <c:v>0.244999960539665</c:v>
                </c:pt>
                <c:pt idx="7397">
                  <c:v>0.27773074952559601</c:v>
                </c:pt>
                <c:pt idx="7398">
                  <c:v>0.24090214937635401</c:v>
                </c:pt>
                <c:pt idx="7399">
                  <c:v>0.14373811146736601</c:v>
                </c:pt>
                <c:pt idx="7400">
                  <c:v>1.0573971854869701E-2</c:v>
                </c:pt>
                <c:pt idx="7401">
                  <c:v>-0.125238484604838</c:v>
                </c:pt>
                <c:pt idx="7402">
                  <c:v>-0.22968418567210999</c:v>
                </c:pt>
                <c:pt idx="7403">
                  <c:v>-0.276604057580559</c:v>
                </c:pt>
                <c:pt idx="7404">
                  <c:v>-0.25424672734095899</c:v>
                </c:pt>
                <c:pt idx="7405">
                  <c:v>-0.16821172700662701</c:v>
                </c:pt>
                <c:pt idx="7406">
                  <c:v>-4.0047056133689099E-2</c:v>
                </c:pt>
                <c:pt idx="7407">
                  <c:v>9.8147648381831404E-2</c:v>
                </c:pt>
                <c:pt idx="7408">
                  <c:v>0.211760665496315</c:v>
                </c:pt>
                <c:pt idx="7409">
                  <c:v>0.27233691026945001</c:v>
                </c:pt>
                <c:pt idx="7410">
                  <c:v>0.26470468641006401</c:v>
                </c:pt>
                <c:pt idx="7411">
                  <c:v>0.19077553173062001</c:v>
                </c:pt>
                <c:pt idx="7412">
                  <c:v>6.9065461643764106E-2</c:v>
                </c:pt>
                <c:pt idx="7413">
                  <c:v>-6.9942481762791095E-2</c:v>
                </c:pt>
                <c:pt idx="7414">
                  <c:v>-0.191432896720198</c:v>
                </c:pt>
                <c:pt idx="7415">
                  <c:v>-0.26497775513055799</c:v>
                </c:pt>
                <c:pt idx="7416">
                  <c:v>-0.27215729096581598</c:v>
                </c:pt>
                <c:pt idx="7417">
                  <c:v>-0.21117334493742601</c:v>
                </c:pt>
                <c:pt idx="7418">
                  <c:v>-9.7299724645133007E-2</c:v>
                </c:pt>
                <c:pt idx="7419">
                  <c:v>4.0943215288203903E-2</c:v>
                </c:pt>
                <c:pt idx="7420">
                  <c:v>0.168931672959342</c:v>
                </c:pt>
                <c:pt idx="7421">
                  <c:v>0.25461014516179697</c:v>
                </c:pt>
                <c:pt idx="7422">
                  <c:v>0.27651992702181</c:v>
                </c:pt>
                <c:pt idx="7423">
                  <c:v>0.22917357775412101</c:v>
                </c:pt>
                <c:pt idx="7424">
                  <c:v>0.124429284248251</c:v>
                </c:pt>
                <c:pt idx="7425">
                  <c:v>-1.14790954008332E-2</c:v>
                </c:pt>
                <c:pt idx="7426">
                  <c:v>-0.144512464395641</c:v>
                </c:pt>
                <c:pt idx="7427">
                  <c:v>-0.24135179019231601</c:v>
                </c:pt>
                <c:pt idx="7428">
                  <c:v>-0.27774306289751899</c:v>
                </c:pt>
                <c:pt idx="7429">
                  <c:v>-0.24457186250716501</c:v>
                </c:pt>
                <c:pt idx="7430">
                  <c:v>-0.15014612193820501</c:v>
                </c:pt>
                <c:pt idx="7431">
                  <c:v>-1.8115353690904602E-2</c:v>
                </c:pt>
                <c:pt idx="7432">
                  <c:v>0.118452517267779</c:v>
                </c:pt>
                <c:pt idx="7433">
                  <c:v>0.22535322045067799</c:v>
                </c:pt>
                <c:pt idx="7434">
                  <c:v>0.27581281158181897</c:v>
                </c:pt>
                <c:pt idx="7435">
                  <c:v>0.25719337303383</c:v>
                </c:pt>
                <c:pt idx="7436">
                  <c:v>0.17415825869766599</c:v>
                </c:pt>
                <c:pt idx="7437">
                  <c:v>4.7504128071271599E-2</c:v>
                </c:pt>
                <c:pt idx="7438">
                  <c:v>-9.1047706124789102E-2</c:v>
                </c:pt>
                <c:pt idx="7439">
                  <c:v>-0.206796077502933</c:v>
                </c:pt>
                <c:pt idx="7440">
                  <c:v>-0.27075108840073903</c:v>
                </c:pt>
                <c:pt idx="7441">
                  <c:v>-0.266894809590767</c:v>
                </c:pt>
                <c:pt idx="7442">
                  <c:v>-0.19619307002359199</c:v>
                </c:pt>
                <c:pt idx="7443">
                  <c:v>-7.6353558975563396E-2</c:v>
                </c:pt>
                <c:pt idx="7444">
                  <c:v>6.2609174580987803E-2</c:v>
                </c:pt>
                <c:pt idx="7445">
                  <c:v>0.18589105196460901</c:v>
                </c:pt>
                <c:pt idx="7446">
                  <c:v>0.26261536219932902</c:v>
                </c:pt>
                <c:pt idx="7447">
                  <c:v>0.27356602582379502</c:v>
                </c:pt>
                <c:pt idx="7448">
                  <c:v>0.21600038120027601</c:v>
                </c:pt>
                <c:pt idx="7449">
                  <c:v>0.10433610113606299</c:v>
                </c:pt>
                <c:pt idx="7450">
                  <c:v>-3.3459802711856203E-2</c:v>
                </c:pt>
                <c:pt idx="7451">
                  <c:v>-0.16287549140104499</c:v>
                </c:pt>
                <c:pt idx="7452">
                  <c:v>-0.25149800286264901</c:v>
                </c:pt>
                <c:pt idx="7453">
                  <c:v>-0.27713127932696202</c:v>
                </c:pt>
                <c:pt idx="7454">
                  <c:v>-0.233355307686193</c:v>
                </c:pt>
                <c:pt idx="7455">
                  <c:v>-0.13113405160418601</c:v>
                </c:pt>
                <c:pt idx="7456">
                  <c:v>3.9305411986850199E-3</c:v>
                </c:pt>
                <c:pt idx="7457">
                  <c:v>0.138010705575039</c:v>
                </c:pt>
                <c:pt idx="7458">
                  <c:v>0.23752523258386299</c:v>
                </c:pt>
                <c:pt idx="7459">
                  <c:v>0.277550091592492</c:v>
                </c:pt>
                <c:pt idx="7460">
                  <c:v>0.24806080836601499</c:v>
                </c:pt>
                <c:pt idx="7461">
                  <c:v>0.15644315682673501</c:v>
                </c:pt>
                <c:pt idx="7462">
                  <c:v>2.5643346157313299E-2</c:v>
                </c:pt>
                <c:pt idx="7463">
                  <c:v>-0.111578999636978</c:v>
                </c:pt>
                <c:pt idx="7464">
                  <c:v>-0.220855692786328</c:v>
                </c:pt>
                <c:pt idx="7465">
                  <c:v>-0.27481770758809199</c:v>
                </c:pt>
                <c:pt idx="7466">
                  <c:v>-0.25994992267913097</c:v>
                </c:pt>
                <c:pt idx="7467">
                  <c:v>-0.179976067022938</c:v>
                </c:pt>
                <c:pt idx="7468">
                  <c:v>-5.4926088890386797E-2</c:v>
                </c:pt>
                <c:pt idx="7469">
                  <c:v>8.3880468941479797E-2</c:v>
                </c:pt>
                <c:pt idx="7470">
                  <c:v>0.201678642970301</c:v>
                </c:pt>
                <c:pt idx="7471">
                  <c:v>0.26896514974374103</c:v>
                </c:pt>
                <c:pt idx="7472">
                  <c:v>0.26888766622520799</c:v>
                </c:pt>
                <c:pt idx="7473">
                  <c:v>0.20146559864259</c:v>
                </c:pt>
                <c:pt idx="7474">
                  <c:v>8.3585222078098098E-2</c:v>
                </c:pt>
                <c:pt idx="7475">
                  <c:v>-5.5229591880927201E-2</c:v>
                </c:pt>
                <c:pt idx="7476">
                  <c:v>-0.18021181193385999</c:v>
                </c:pt>
                <c:pt idx="7477">
                  <c:v>-0.26005886573504</c:v>
                </c:pt>
                <c:pt idx="7478">
                  <c:v>-0.27477256332479999</c:v>
                </c:pt>
                <c:pt idx="7479">
                  <c:v>-0.22066776786463199</c:v>
                </c:pt>
                <c:pt idx="7480">
                  <c:v>-0.111295361019319</c:v>
                </c:pt>
                <c:pt idx="7481">
                  <c:v>2.5951659419576899E-2</c:v>
                </c:pt>
                <c:pt idx="7482">
                  <c:v>0.15669892576443301</c:v>
                </c:pt>
                <c:pt idx="7483">
                  <c:v>0.24819997406202499</c:v>
                </c:pt>
                <c:pt idx="7484">
                  <c:v>0.27753779913492799</c:v>
                </c:pt>
                <c:pt idx="7485">
                  <c:v>0.23736456069497799</c:v>
                </c:pt>
                <c:pt idx="7486">
                  <c:v>0.13774189552614</c:v>
                </c:pt>
                <c:pt idx="7487">
                  <c:v>3.6209181340964101E-3</c:v>
                </c:pt>
                <c:pt idx="7488">
                  <c:v>-0.13140694066717701</c:v>
                </c:pt>
                <c:pt idx="7489">
                  <c:v>-0.23352311598887901</c:v>
                </c:pt>
                <c:pt idx="7490">
                  <c:v>-0.27715197823892801</c:v>
                </c:pt>
                <c:pt idx="7491">
                  <c:v>-0.251366408212987</c:v>
                </c:pt>
                <c:pt idx="7492">
                  <c:v>-0.16262456188611599</c:v>
                </c:pt>
                <c:pt idx="7493">
                  <c:v>-3.3152385185328703E-2</c:v>
                </c:pt>
                <c:pt idx="7494">
                  <c:v>0.104623012047591</c:v>
                </c:pt>
                <c:pt idx="7495">
                  <c:v>0.21619492687914499</c:v>
                </c:pt>
                <c:pt idx="7496">
                  <c:v>0.27361948109786</c:v>
                </c:pt>
                <c:pt idx="7497">
                  <c:v>0.26251433886358699</c:v>
                </c:pt>
                <c:pt idx="7498">
                  <c:v>0.18566085194019999</c:v>
                </c:pt>
                <c:pt idx="7499">
                  <c:v>6.2307452892082602E-2</c:v>
                </c:pt>
                <c:pt idx="7500">
                  <c:v>-7.66512342602335E-2</c:v>
                </c:pt>
                <c:pt idx="7501">
                  <c:v>-0.196412144282338</c:v>
                </c:pt>
                <c:pt idx="7502">
                  <c:v>-0.26698041431644798</c:v>
                </c:pt>
                <c:pt idx="7503">
                  <c:v>-0.27068178335875498</c:v>
                </c:pt>
                <c:pt idx="7504">
                  <c:v>-0.206589220570986</c:v>
                </c:pt>
                <c:pt idx="7505">
                  <c:v>-9.0755105904732403E-2</c:v>
                </c:pt>
                <c:pt idx="7506">
                  <c:v>4.7809188039164403E-2</c:v>
                </c:pt>
                <c:pt idx="7507">
                  <c:v>0.17439937425198199</c:v>
                </c:pt>
                <c:pt idx="7508">
                  <c:v>0.25731015528821799</c:v>
                </c:pt>
                <c:pt idx="7509">
                  <c:v>0.27577601169620303</c:v>
                </c:pt>
                <c:pt idx="7510">
                  <c:v>0.22517205518470099</c:v>
                </c:pt>
                <c:pt idx="7511">
                  <c:v>0.118172360586172</c:v>
                </c:pt>
                <c:pt idx="7512">
                  <c:v>-1.84243348092668E-2</c:v>
                </c:pt>
                <c:pt idx="7513">
                  <c:v>-0.150406541255449</c:v>
                </c:pt>
                <c:pt idx="7514">
                  <c:v>-0.24471849638976201</c:v>
                </c:pt>
                <c:pt idx="7515">
                  <c:v>-0.27773918597992298</c:v>
                </c:pt>
                <c:pt idx="7516">
                  <c:v>-0.24119837347258999</c:v>
                </c:pt>
                <c:pt idx="7517">
                  <c:v>-0.14424793204296699</c:v>
                </c:pt>
                <c:pt idx="7518">
                  <c:v>-1.1169701183979299E-2</c:v>
                </c:pt>
                <c:pt idx="7519">
                  <c:v>0.124706050628332</c:v>
                </c:pt>
                <c:pt idx="7520">
                  <c:v>0.22934839844060401</c:v>
                </c:pt>
                <c:pt idx="7521">
                  <c:v>0.276549017089256</c:v>
                </c:pt>
                <c:pt idx="7522">
                  <c:v>0.25448621882235301</c:v>
                </c:pt>
                <c:pt idx="7523">
                  <c:v>0.16868576833350499</c:v>
                </c:pt>
                <c:pt idx="7524">
                  <c:v>4.0636920714996E-2</c:v>
                </c:pt>
                <c:pt idx="7525">
                  <c:v>-9.7589695789738307E-2</c:v>
                </c:pt>
                <c:pt idx="7526">
                  <c:v>-0.21137436758141201</c:v>
                </c:pt>
                <c:pt idx="7527">
                  <c:v>-0.27221901774094298</c:v>
                </c:pt>
                <c:pt idx="7528">
                  <c:v>-0.26488472618306902</c:v>
                </c:pt>
                <c:pt idx="7529">
                  <c:v>-0.19120841172710301</c:v>
                </c:pt>
                <c:pt idx="7530">
                  <c:v>-6.9642764383213096E-2</c:v>
                </c:pt>
                <c:pt idx="7531">
                  <c:v>6.9365345332797201E-2</c:v>
                </c:pt>
                <c:pt idx="7532">
                  <c:v>0.19100047399884601</c:v>
                </c:pt>
                <c:pt idx="7533">
                  <c:v>0.264798349070966</c:v>
                </c:pt>
                <c:pt idx="7534">
                  <c:v>0.272275834928564</c:v>
                </c:pt>
                <c:pt idx="7535">
                  <c:v>0.211560148851649</c:v>
                </c:pt>
                <c:pt idx="7536">
                  <c:v>9.7857911070957801E-2</c:v>
                </c:pt>
                <c:pt idx="7537">
                  <c:v>-4.0353447603862898E-2</c:v>
                </c:pt>
                <c:pt idx="7538">
                  <c:v>-0.16845803499168099</c:v>
                </c:pt>
                <c:pt idx="7539">
                  <c:v>-0.25437126247805297</c:v>
                </c:pt>
                <c:pt idx="7540">
                  <c:v>-0.27657562927204798</c:v>
                </c:pt>
                <c:pt idx="7541">
                  <c:v>-0.22950991396421699</c:v>
                </c:pt>
                <c:pt idx="7542">
                  <c:v>-0.124962016927907</c:v>
                </c:pt>
                <c:pt idx="7543">
                  <c:v>1.08833924560692E-2</c:v>
                </c:pt>
                <c:pt idx="7544">
                  <c:v>0.14400298868375799</c:v>
                </c:pt>
                <c:pt idx="7545">
                  <c:v>0.241056143065914</c:v>
                </c:pt>
                <c:pt idx="7546">
                  <c:v>0.277735291013466</c:v>
                </c:pt>
                <c:pt idx="7547">
                  <c:v>0.24485391238203499</c:v>
                </c:pt>
                <c:pt idx="7548">
                  <c:v>0.15064735243112801</c:v>
                </c:pt>
                <c:pt idx="7549">
                  <c:v>1.8710228515518599E-2</c:v>
                </c:pt>
                <c:pt idx="7550">
                  <c:v>-0.117912988201633</c:v>
                </c:pt>
                <c:pt idx="7551">
                  <c:v>-0.225004165544613</c:v>
                </c:pt>
                <c:pt idx="7552">
                  <c:v>-0.27574165380243798</c:v>
                </c:pt>
                <c:pt idx="7553">
                  <c:v>-0.25741793428840998</c:v>
                </c:pt>
                <c:pt idx="7554">
                  <c:v>-0.17462229622691999</c:v>
                </c:pt>
                <c:pt idx="7555">
                  <c:v>-4.8091420797317902E-2</c:v>
                </c:pt>
                <c:pt idx="7556">
                  <c:v>9.0484249308487696E-2</c:v>
                </c:pt>
                <c:pt idx="7557">
                  <c:v>0.20639757785145199</c:v>
                </c:pt>
                <c:pt idx="7558">
                  <c:v>0.27061735262390302</c:v>
                </c:pt>
                <c:pt idx="7559">
                  <c:v>0.267059332643522</c:v>
                </c:pt>
                <c:pt idx="7560">
                  <c:v>0.196614646086749</c:v>
                </c:pt>
                <c:pt idx="7561">
                  <c:v>7.6926601708835599E-2</c:v>
                </c:pt>
                <c:pt idx="7562">
                  <c:v>-6.2028187285046797E-2</c:v>
                </c:pt>
                <c:pt idx="7563">
                  <c:v>-0.18544763197845099</c:v>
                </c:pt>
                <c:pt idx="7564">
                  <c:v>-0.26242056680926501</c:v>
                </c:pt>
                <c:pt idx="7565">
                  <c:v>-0.27366864274369002</c:v>
                </c:pt>
                <c:pt idx="7566">
                  <c:v>-0.21637470938595199</c:v>
                </c:pt>
                <c:pt idx="7567">
                  <c:v>-0.104888387771256</c:v>
                </c:pt>
                <c:pt idx="7568">
                  <c:v>3.2867881241069999E-2</c:v>
                </c:pt>
                <c:pt idx="7569">
                  <c:v>0.162392185499037</c:v>
                </c:pt>
                <c:pt idx="7570">
                  <c:v>0.25124435949078999</c:v>
                </c:pt>
                <c:pt idx="7571">
                  <c:v>0.27717082504122298</c:v>
                </c:pt>
                <c:pt idx="7572">
                  <c:v>0.23367813801711401</c:v>
                </c:pt>
                <c:pt idx="7573">
                  <c:v>0.13165931169269299</c:v>
                </c:pt>
                <c:pt idx="7574">
                  <c:v>-3.3344060002352999E-3</c:v>
                </c:pt>
                <c:pt idx="7575">
                  <c:v>-0.137493001025252</c:v>
                </c:pt>
                <c:pt idx="7576">
                  <c:v>-0.23721562099884</c:v>
                </c:pt>
                <c:pt idx="7577">
                  <c:v>-0.27752611711439201</c:v>
                </c:pt>
                <c:pt idx="7578">
                  <c:v>-0.248328475551605</c:v>
                </c:pt>
                <c:pt idx="7579">
                  <c:v>-0.15693542676889799</c:v>
                </c:pt>
                <c:pt idx="7580">
                  <c:v>-2.6236926795212601E-2</c:v>
                </c:pt>
                <c:pt idx="7581">
                  <c:v>0.111032774256411</c:v>
                </c:pt>
                <c:pt idx="7582">
                  <c:v>0.22049362819819099</c:v>
                </c:pt>
                <c:pt idx="7583">
                  <c:v>0.27473048511457099</c:v>
                </c:pt>
                <c:pt idx="7584">
                  <c:v>0.26015938772980801</c:v>
                </c:pt>
                <c:pt idx="7585">
                  <c:v>0.18042975777644399</c:v>
                </c:pt>
                <c:pt idx="7586">
                  <c:v>5.5510375683012897E-2</c:v>
                </c:pt>
                <c:pt idx="7587">
                  <c:v>-8.3311924361598594E-2</c:v>
                </c:pt>
                <c:pt idx="7588">
                  <c:v>-0.20126823612019101</c:v>
                </c:pt>
                <c:pt idx="7589">
                  <c:v>-0.26881566956499098</c:v>
                </c:pt>
                <c:pt idx="7590">
                  <c:v>-0.26903655095589302</c:v>
                </c:pt>
                <c:pt idx="7591">
                  <c:v>-0.201875559178298</c:v>
                </c:pt>
                <c:pt idx="7592">
                  <c:v>-8.4153581259448801E-2</c:v>
                </c:pt>
                <c:pt idx="7593">
                  <c:v>5.4645183136746801E-2</c:v>
                </c:pt>
                <c:pt idx="7594">
                  <c:v>0.179757722422239</c:v>
                </c:pt>
                <c:pt idx="7595">
                  <c:v>0.25984882499112999</c:v>
                </c:pt>
                <c:pt idx="7596">
                  <c:v>0.27485917735591198</c:v>
                </c:pt>
                <c:pt idx="7597">
                  <c:v>0.22102934364936</c:v>
                </c:pt>
                <c:pt idx="7598">
                  <c:v>0.111841339659324</c:v>
                </c:pt>
                <c:pt idx="7599">
                  <c:v>-2.5358021661689899E-2</c:v>
                </c:pt>
                <c:pt idx="7600">
                  <c:v>-0.15620630914778799</c:v>
                </c:pt>
                <c:pt idx="7601">
                  <c:v>-0.24793175747423199</c:v>
                </c:pt>
                <c:pt idx="7602">
                  <c:v>-0.27756115908429402</c:v>
                </c:pt>
                <c:pt idx="7603">
                  <c:v>-0.23767364653727099</c:v>
                </c:pt>
                <c:pt idx="7604">
                  <c:v>-0.13825929479472801</c:v>
                </c:pt>
                <c:pt idx="7605">
                  <c:v>-4.2170449724488702E-3</c:v>
                </c:pt>
                <c:pt idx="7606">
                  <c:v>0.130881389923827</c:v>
                </c:pt>
                <c:pt idx="7607">
                  <c:v>0.23319976878448401</c:v>
                </c:pt>
                <c:pt idx="7608">
                  <c:v>0.27711181888672898</c:v>
                </c:pt>
                <c:pt idx="7609">
                  <c:v>0.25161949487187302</c:v>
                </c:pt>
                <c:pt idx="7610">
                  <c:v>0.16310750743233299</c:v>
                </c:pt>
                <c:pt idx="7611">
                  <c:v>3.3744232910850103E-2</c:v>
                </c:pt>
                <c:pt idx="7612">
                  <c:v>-0.104070494077179</c:v>
                </c:pt>
                <c:pt idx="7613">
                  <c:v>-0.215820120217105</c:v>
                </c:pt>
                <c:pt idx="7614">
                  <c:v>-0.273516258397831</c:v>
                </c:pt>
                <c:pt idx="7615">
                  <c:v>-0.26270855289113898</c:v>
                </c:pt>
                <c:pt idx="7616">
                  <c:v>-0.18610386058731601</c:v>
                </c:pt>
                <c:pt idx="7617">
                  <c:v>-6.28883018948663E-2</c:v>
                </c:pt>
                <c:pt idx="7618">
                  <c:v>7.6078022137854598E-2</c:v>
                </c:pt>
                <c:pt idx="7619">
                  <c:v>0.195990133572364</c:v>
                </c:pt>
                <c:pt idx="7620">
                  <c:v>0.266815300219156</c:v>
                </c:pt>
                <c:pt idx="7621">
                  <c:v>0.27081491972410499</c:v>
                </c:pt>
                <c:pt idx="7622">
                  <c:v>0.20698726257035799</c:v>
                </c:pt>
                <c:pt idx="7623">
                  <c:v>9.1318361450111296E-2</c:v>
                </c:pt>
                <c:pt idx="7624">
                  <c:v>-4.7221789793303402E-2</c:v>
                </c:pt>
                <c:pt idx="7625">
                  <c:v>-0.173934950840268</c:v>
                </c:pt>
                <c:pt idx="7626">
                  <c:v>-0.25708502443518999</c:v>
                </c:pt>
                <c:pt idx="7627">
                  <c:v>-0.27584655882061099</c:v>
                </c:pt>
                <c:pt idx="7628">
                  <c:v>-0.22552061132159501</c:v>
                </c:pt>
                <c:pt idx="7629">
                  <c:v>-0.118711627688781</c:v>
                </c:pt>
                <c:pt idx="7630">
                  <c:v>1.78294195321607E-2</c:v>
                </c:pt>
                <c:pt idx="7631">
                  <c:v>0.149904978025584</c:v>
                </c:pt>
                <c:pt idx="7632">
                  <c:v>0.24443590482953001</c:v>
                </c:pt>
                <c:pt idx="7633">
                  <c:v>0.27774634289865502</c:v>
                </c:pt>
                <c:pt idx="7634">
                  <c:v>0.24149348637559101</c:v>
                </c:pt>
                <c:pt idx="7635">
                  <c:v>0.144757088072933</c:v>
                </c:pt>
                <c:pt idx="7636">
                  <c:v>1.17653790546307E-2</c:v>
                </c:pt>
                <c:pt idx="7637">
                  <c:v>-0.12417304213501699</c:v>
                </c:pt>
                <c:pt idx="7638">
                  <c:v>-0.22901155460832101</c:v>
                </c:pt>
                <c:pt idx="7639">
                  <c:v>-0.27649270254542802</c:v>
                </c:pt>
                <c:pt idx="7640">
                  <c:v>-0.25472453789383098</c:v>
                </c:pt>
                <c:pt idx="7641">
                  <c:v>-0.16915903253041401</c:v>
                </c:pt>
                <c:pt idx="7642">
                  <c:v>-4.1226598083301702E-2</c:v>
                </c:pt>
                <c:pt idx="7643">
                  <c:v>9.7031293605020594E-2</c:v>
                </c:pt>
                <c:pt idx="7644">
                  <c:v>0.21098709587152001</c:v>
                </c:pt>
                <c:pt idx="7645">
                  <c:v>0.27209987110807898</c:v>
                </c:pt>
                <c:pt idx="7646">
                  <c:v>0.265063545640566</c:v>
                </c:pt>
                <c:pt idx="7647">
                  <c:v>0.19164041083251501</c:v>
                </c:pt>
                <c:pt idx="7648">
                  <c:v>7.0219746280661702E-2</c:v>
                </c:pt>
                <c:pt idx="7649">
                  <c:v>-6.8787889338863803E-2</c:v>
                </c:pt>
                <c:pt idx="7650">
                  <c:v>-0.190567171344385</c:v>
                </c:pt>
                <c:pt idx="7651">
                  <c:v>-0.26461772309380199</c:v>
                </c:pt>
                <c:pt idx="7652">
                  <c:v>-0.27239312452519898</c:v>
                </c:pt>
                <c:pt idx="7653">
                  <c:v>-0.21194597811499499</c:v>
                </c:pt>
                <c:pt idx="7654">
                  <c:v>-9.8415646668498599E-2</c:v>
                </c:pt>
                <c:pt idx="7655">
                  <c:v>3.9763494012471999E-2</c:v>
                </c:pt>
                <c:pt idx="7656">
                  <c:v>0.16798362094321001</c:v>
                </c:pt>
                <c:pt idx="7657">
                  <c:v>0.25413120791399402</c:v>
                </c:pt>
                <c:pt idx="7658">
                  <c:v>0.27663005734715801</c:v>
                </c:pt>
                <c:pt idx="7659">
                  <c:v>0.22984519282943799</c:v>
                </c:pt>
                <c:pt idx="7660">
                  <c:v>0.12549417391152601</c:v>
                </c:pt>
                <c:pt idx="7661">
                  <c:v>-1.02876393718621E-2</c:v>
                </c:pt>
                <c:pt idx="7662">
                  <c:v>-0.143492849554686</c:v>
                </c:pt>
                <c:pt idx="7663">
                  <c:v>-0.240759385401527</c:v>
                </c:pt>
                <c:pt idx="7664">
                  <c:v>-0.27772623961176102</c:v>
                </c:pt>
                <c:pt idx="7665">
                  <c:v>-0.24513483422271901</c:v>
                </c:pt>
                <c:pt idx="7666">
                  <c:v>-0.15114788889649</c:v>
                </c:pt>
                <c:pt idx="7667">
                  <c:v>-1.93050171427048E-2</c:v>
                </c:pt>
                <c:pt idx="7668">
                  <c:v>0.117372915914102</c:v>
                </c:pt>
                <c:pt idx="7669">
                  <c:v>0.224654074051514</c:v>
                </c:pt>
                <c:pt idx="7670">
                  <c:v>0.275669225690028</c:v>
                </c:pt>
                <c:pt idx="7671">
                  <c:v>0.25764130962675302</c:v>
                </c:pt>
                <c:pt idx="7672">
                  <c:v>0.17508552927680801</c:v>
                </c:pt>
                <c:pt idx="7673">
                  <c:v>4.8678491967718097E-2</c:v>
                </c:pt>
                <c:pt idx="7674">
                  <c:v>-8.99203756341279E-2</c:v>
                </c:pt>
                <c:pt idx="7675">
                  <c:v>-0.20599812733289399</c:v>
                </c:pt>
                <c:pt idx="7676">
                  <c:v>-0.27048237012153198</c:v>
                </c:pt>
                <c:pt idx="7677">
                  <c:v>-0.26722262536242603</c:v>
                </c:pt>
                <c:pt idx="7678">
                  <c:v>-0.197035316352484</c:v>
                </c:pt>
                <c:pt idx="7679">
                  <c:v>-7.74992900437005E-2</c:v>
                </c:pt>
                <c:pt idx="7680">
                  <c:v>6.1446914227219998E-2</c:v>
                </c:pt>
                <c:pt idx="7681">
                  <c:v>0.18500335764095099</c:v>
                </c:pt>
                <c:pt idx="7682">
                  <c:v>0.26222456245599701</c:v>
                </c:pt>
                <c:pt idx="7683">
                  <c:v>0.27376999888085302</c:v>
                </c:pt>
                <c:pt idx="7684">
                  <c:v>0.216748040740225</c:v>
                </c:pt>
                <c:pt idx="7685">
                  <c:v>0.105440191188982</c:v>
                </c:pt>
                <c:pt idx="7686">
                  <c:v>-3.22758083490002E-2</c:v>
                </c:pt>
                <c:pt idx="7687">
                  <c:v>-0.16190813146139599</c:v>
                </c:pt>
                <c:pt idx="7688">
                  <c:v>-0.25098955864415801</c:v>
                </c:pt>
                <c:pt idx="7689">
                  <c:v>-0.277209093838308</c:v>
                </c:pt>
                <c:pt idx="7690">
                  <c:v>-0.23399989180028499</c:v>
                </c:pt>
                <c:pt idx="7691">
                  <c:v>-0.132183965230939</c:v>
                </c:pt>
                <c:pt idx="7692">
                  <c:v>2.7382554402830602E-3</c:v>
                </c:pt>
                <c:pt idx="7693">
                  <c:v>0.136974663049583</c:v>
                </c:pt>
                <c:pt idx="7694">
                  <c:v>0.23690491656899501</c:v>
                </c:pt>
                <c:pt idx="7695">
                  <c:v>0.27750086408229702</c:v>
                </c:pt>
                <c:pt idx="7696">
                  <c:v>0.24859499869580601</c:v>
                </c:pt>
                <c:pt idx="7697">
                  <c:v>0.15742697371454001</c:v>
                </c:pt>
                <c:pt idx="7698">
                  <c:v>2.6830386560424701E-2</c:v>
                </c:pt>
                <c:pt idx="7699">
                  <c:v>-0.110486037351384</c:v>
                </c:pt>
                <c:pt idx="7700">
                  <c:v>-0.22013054780292299</c:v>
                </c:pt>
                <c:pt idx="7701">
                  <c:v>-0.27464199696644298</c:v>
                </c:pt>
                <c:pt idx="7702">
                  <c:v>-0.26036765423446101</c:v>
                </c:pt>
                <c:pt idx="7703">
                  <c:v>-0.180882617295794</c:v>
                </c:pt>
                <c:pt idx="7704">
                  <c:v>-5.6094406741103803E-2</c:v>
                </c:pt>
                <c:pt idx="7705">
                  <c:v>8.2742995966332E-2</c:v>
                </c:pt>
                <c:pt idx="7706">
                  <c:v>0.200856902033718</c:v>
                </c:pt>
                <c:pt idx="7707">
                  <c:v>0.26866495096100101</c:v>
                </c:pt>
                <c:pt idx="7708">
                  <c:v>0.26918419624374601</c:v>
                </c:pt>
                <c:pt idx="7709">
                  <c:v>0.20228458967972501</c:v>
                </c:pt>
                <c:pt idx="7710">
                  <c:v>8.4721552747927503E-2</c:v>
                </c:pt>
                <c:pt idx="7711">
                  <c:v>-5.4060522643945702E-2</c:v>
                </c:pt>
                <c:pt idx="7712">
                  <c:v>-0.17930280477250701</c:v>
                </c:pt>
                <c:pt idx="7713">
                  <c:v>-0.25963758713194801</c:v>
                </c:pt>
                <c:pt idx="7714">
                  <c:v>-0.27494452511953599</c:v>
                </c:pt>
                <c:pt idx="7715">
                  <c:v>-0.22138990115893101</c:v>
                </c:pt>
                <c:pt idx="7716">
                  <c:v>-0.11238680304983401</c:v>
                </c:pt>
                <c:pt idx="7717">
                  <c:v>2.4764267080203701E-2</c:v>
                </c:pt>
                <c:pt idx="7718">
                  <c:v>0.155712972893645</c:v>
                </c:pt>
                <c:pt idx="7719">
                  <c:v>0.247662398672718</c:v>
                </c:pt>
                <c:pt idx="7720">
                  <c:v>0.27758324031822901</c:v>
                </c:pt>
                <c:pt idx="7721">
                  <c:v>0.23798163742463399</c:v>
                </c:pt>
                <c:pt idx="7722">
                  <c:v>0.138776057107142</c:v>
                </c:pt>
                <c:pt idx="7723">
                  <c:v>4.8131523830094803E-3</c:v>
                </c:pt>
                <c:pt idx="7724">
                  <c:v>-0.13035523621407699</c:v>
                </c:pt>
                <c:pt idx="7725">
                  <c:v>-0.23287534723617201</c:v>
                </c:pt>
                <c:pt idx="7726">
                  <c:v>-0.277070382889195</c:v>
                </c:pt>
                <c:pt idx="7727">
                  <c:v>-0.25187142232774901</c:v>
                </c:pt>
                <c:pt idx="7728">
                  <c:v>-0.163589701547452</c:v>
                </c:pt>
                <c:pt idx="7729">
                  <c:v>-3.43359251777638E-2</c:v>
                </c:pt>
                <c:pt idx="7730">
                  <c:v>0.103517496657311</c:v>
                </c:pt>
                <c:pt idx="7731">
                  <c:v>0.215444319278635</c:v>
                </c:pt>
                <c:pt idx="7732">
                  <c:v>0.27341177561709901</c:v>
                </c:pt>
                <c:pt idx="7733">
                  <c:v>0.26290155662874298</c:v>
                </c:pt>
                <c:pt idx="7734">
                  <c:v>0.186546011859866</c:v>
                </c:pt>
                <c:pt idx="7735">
                  <c:v>6.3468861173243504E-2</c:v>
                </c:pt>
                <c:pt idx="7736">
                  <c:v>-7.5504459526447701E-2</c:v>
                </c:pt>
                <c:pt idx="7737">
                  <c:v>-0.19556721994207801</c:v>
                </c:pt>
                <c:pt idx="7738">
                  <c:v>-0.26664895691226198</c:v>
                </c:pt>
                <c:pt idx="7739">
                  <c:v>-0.27094680845373298</c:v>
                </c:pt>
                <c:pt idx="7740">
                  <c:v>-0.207384350985995</c:v>
                </c:pt>
                <c:pt idx="7741">
                  <c:v>-9.1881196294703205E-2</c:v>
                </c:pt>
                <c:pt idx="7742">
                  <c:v>4.6634173998158598E-2</c:v>
                </c:pt>
                <c:pt idx="7743">
                  <c:v>0.173469726115769</c:v>
                </c:pt>
                <c:pt idx="7744">
                  <c:v>0.256858709199631</c:v>
                </c:pt>
                <c:pt idx="7745">
                  <c:v>0.275915835128696</c:v>
                </c:pt>
                <c:pt idx="7746">
                  <c:v>0.225868128492205</c:v>
                </c:pt>
                <c:pt idx="7747">
                  <c:v>0.11925034789069699</c:v>
                </c:pt>
                <c:pt idx="7748">
                  <c:v>-1.7234422115486099E-2</c:v>
                </c:pt>
                <c:pt idx="7749">
                  <c:v>-0.14940272418825301</c:v>
                </c:pt>
                <c:pt idx="7750">
                  <c:v>-0.24415218716085901</c:v>
                </c:pt>
                <c:pt idx="7751">
                  <c:v>-0.27775222024881902</c:v>
                </c:pt>
                <c:pt idx="7752">
                  <c:v>-0.24178748672578099</c:v>
                </c:pt>
                <c:pt idx="7753">
                  <c:v>-0.145265577211599</c:v>
                </c:pt>
                <c:pt idx="7754">
                  <c:v>-1.2361002722555E-2</c:v>
                </c:pt>
                <c:pt idx="7755">
                  <c:v>0.123639461580446</c:v>
                </c:pt>
                <c:pt idx="7756">
                  <c:v>0.22867365572709</c:v>
                </c:pt>
                <c:pt idx="7757">
                  <c:v>0.27643511420851302</c:v>
                </c:pt>
                <c:pt idx="7758">
                  <c:v>0.254961683457465</c:v>
                </c:pt>
                <c:pt idx="7759">
                  <c:v>0.16963151741704</c:v>
                </c:pt>
                <c:pt idx="7760">
                  <c:v>4.18160855219811E-2</c:v>
                </c:pt>
                <c:pt idx="7761">
                  <c:v>-9.6472444400219695E-2</c:v>
                </c:pt>
                <c:pt idx="7762">
                  <c:v>-0.210598852150789</c:v>
                </c:pt>
                <c:pt idx="7763">
                  <c:v>-0.27197947091976299</c:v>
                </c:pt>
                <c:pt idx="7764">
                  <c:v>-0.26524114395873899</c:v>
                </c:pt>
                <c:pt idx="7765">
                  <c:v>-0.19207152705664901</c:v>
                </c:pt>
                <c:pt idx="7766">
                  <c:v>-7.0796404677972796E-2</c:v>
                </c:pt>
                <c:pt idx="7767">
                  <c:v>6.8210116441311905E-2</c:v>
                </c:pt>
                <c:pt idx="7768">
                  <c:v>0.190132990753027</c:v>
                </c:pt>
                <c:pt idx="7769">
                  <c:v>0.264435878031204</c:v>
                </c:pt>
                <c:pt idx="7770">
                  <c:v>0.272509159215374</c:v>
                </c:pt>
                <c:pt idx="7771">
                  <c:v>0.212330830949962</c:v>
                </c:pt>
                <c:pt idx="7772">
                  <c:v>9.8972928868285404E-2</c:v>
                </c:pt>
                <c:pt idx="7773">
                  <c:v>-3.9173357231929003E-2</c:v>
                </c:pt>
                <c:pt idx="7774">
                  <c:v>-0.16750843299954099</c:v>
                </c:pt>
                <c:pt idx="7775">
                  <c:v>-0.25388998257554202</c:v>
                </c:pt>
                <c:pt idx="7776">
                  <c:v>-0.27668321099639198</c:v>
                </c:pt>
                <c:pt idx="7777">
                  <c:v>-0.23017941280516699</c:v>
                </c:pt>
                <c:pt idx="7778">
                  <c:v>-0.12602575274747799</c:v>
                </c:pt>
                <c:pt idx="7779">
                  <c:v>9.69183889282795E-3</c:v>
                </c:pt>
                <c:pt idx="7780">
                  <c:v>0.14298204935862099</c:v>
                </c:pt>
                <c:pt idx="7781">
                  <c:v>0.24046151856631001</c:v>
                </c:pt>
                <c:pt idx="7782">
                  <c:v>0.27771590873410301</c:v>
                </c:pt>
                <c:pt idx="7783">
                  <c:v>0.24541462673501899</c:v>
                </c:pt>
                <c:pt idx="7784">
                  <c:v>0.15164772902833401</c:v>
                </c:pt>
                <c:pt idx="7785">
                  <c:v>1.9899716832291001E-2</c:v>
                </c:pt>
                <c:pt idx="7786">
                  <c:v>-0.11683230289328</c:v>
                </c:pt>
                <c:pt idx="7787">
                  <c:v>-0.22430294758424099</c:v>
                </c:pt>
                <c:pt idx="7788">
                  <c:v>-0.275595527578263</c:v>
                </c:pt>
                <c:pt idx="7789">
                  <c:v>-0.25786349801977698</c:v>
                </c:pt>
                <c:pt idx="7790">
                  <c:v>-0.17554795571323201</c:v>
                </c:pt>
                <c:pt idx="7791">
                  <c:v>-4.9265338877853997E-2</c:v>
                </c:pt>
                <c:pt idx="7792">
                  <c:v>8.9356087699457604E-2</c:v>
                </c:pt>
                <c:pt idx="7793">
                  <c:v>0.205597727787516</c:v>
                </c:pt>
                <c:pt idx="7794">
                  <c:v>0.27034614151548397</c:v>
                </c:pt>
                <c:pt idx="7795">
                  <c:v>0.26738468699519502</c:v>
                </c:pt>
                <c:pt idx="7796">
                  <c:v>0.19745507888278499</c:v>
                </c:pt>
                <c:pt idx="7797">
                  <c:v>7.8071621341801095E-2</c:v>
                </c:pt>
                <c:pt idx="7798">
                  <c:v>-6.0865358085413802E-2</c:v>
                </c:pt>
                <c:pt idx="7799">
                  <c:v>-0.18455823099886701</c:v>
                </c:pt>
                <c:pt idx="7800">
                  <c:v>-0.26202735004250999</c:v>
                </c:pt>
                <c:pt idx="7801">
                  <c:v>-0.27387009376833799</c:v>
                </c:pt>
                <c:pt idx="7802">
                  <c:v>-0.21712037354316799</c:v>
                </c:pt>
                <c:pt idx="7803">
                  <c:v>-0.1059915088471</c:v>
                </c:pt>
                <c:pt idx="7804">
                  <c:v>3.1683586763308201E-2</c:v>
                </c:pt>
                <c:pt idx="7805">
                  <c:v>0.161423331518144</c:v>
                </c:pt>
                <c:pt idx="7806">
                  <c:v>0.250733601496613</c:v>
                </c:pt>
                <c:pt idx="7807">
                  <c:v>0.27724608554191599</c:v>
                </c:pt>
                <c:pt idx="7808">
                  <c:v>0.234320567553397</c:v>
                </c:pt>
                <c:pt idx="7809">
                  <c:v>0.13270800980186101</c:v>
                </c:pt>
                <c:pt idx="7810">
                  <c:v>-2.1420922652752201E-3</c:v>
                </c:pt>
                <c:pt idx="7811">
                  <c:v>-0.136455694035997</c:v>
                </c:pt>
                <c:pt idx="7812">
                  <c:v>-0.23659312072573499</c:v>
                </c:pt>
                <c:pt idx="7813">
                  <c:v>-0.277474332612547</c:v>
                </c:pt>
                <c:pt idx="7814">
                  <c:v>-0.24886037657075499</c:v>
                </c:pt>
                <c:pt idx="7815">
                  <c:v>-0.15791779539912201</c:v>
                </c:pt>
                <c:pt idx="7816">
                  <c:v>-2.7423722718899299E-2</c:v>
                </c:pt>
                <c:pt idx="7817">
                  <c:v>0.109938791440697</c:v>
                </c:pt>
                <c:pt idx="7818">
                  <c:v>0.219766453273222</c:v>
                </c:pt>
                <c:pt idx="7819">
                  <c:v>0.27455224355137098</c:v>
                </c:pt>
                <c:pt idx="7820">
                  <c:v>0.26057472123361203</c:v>
                </c:pt>
                <c:pt idx="7821">
                  <c:v>0.18133464349468001</c:v>
                </c:pt>
                <c:pt idx="7822">
                  <c:v>5.6678179374047198E-2</c:v>
                </c:pt>
                <c:pt idx="7823">
                  <c:v>-8.2173686376714697E-2</c:v>
                </c:pt>
                <c:pt idx="7824">
                  <c:v>-0.20044464260588701</c:v>
                </c:pt>
                <c:pt idx="7825">
                  <c:v>-0.26851299462612799</c:v>
                </c:pt>
                <c:pt idx="7826">
                  <c:v>-0.26933060140856802</c:v>
                </c:pt>
                <c:pt idx="7827">
                  <c:v>-0.20269268826248199</c:v>
                </c:pt>
                <c:pt idx="7828">
                  <c:v>-8.5289133926907096E-2</c:v>
                </c:pt>
                <c:pt idx="7829">
                  <c:v>5.3475613096036399E-2</c:v>
                </c:pt>
                <c:pt idx="7830">
                  <c:v>0.178847061080458</c:v>
                </c:pt>
                <c:pt idx="7831">
                  <c:v>0.259425153130661</c:v>
                </c:pt>
                <c:pt idx="7832">
                  <c:v>0.27502860622247799</c:v>
                </c:pt>
                <c:pt idx="7833">
                  <c:v>0.22174943873226999</c:v>
                </c:pt>
                <c:pt idx="7834">
                  <c:v>0.112931748677917</c:v>
                </c:pt>
                <c:pt idx="7835">
                  <c:v>-2.4170398410526799E-2</c:v>
                </c:pt>
                <c:pt idx="7836">
                  <c:v>-0.15521891927478801</c:v>
                </c:pt>
                <c:pt idx="7837">
                  <c:v>-0.24739189889841101</c:v>
                </c:pt>
                <c:pt idx="7838">
                  <c:v>-0.277604042735005</c:v>
                </c:pt>
                <c:pt idx="7839">
                  <c:v>-0.23828853193816299</c:v>
                </c:pt>
                <c:pt idx="7840">
                  <c:v>-0.13929218008267499</c:v>
                </c:pt>
                <c:pt idx="7841">
                  <c:v>-5.4092376195298501E-3</c:v>
                </c:pt>
                <c:pt idx="7842">
                  <c:v>0.1298284819619</c:v>
                </c:pt>
                <c:pt idx="7843">
                  <c:v>0.23254985283854199</c:v>
                </c:pt>
                <c:pt idx="7844">
                  <c:v>0.27702767043721899</c:v>
                </c:pt>
                <c:pt idx="7845">
                  <c:v>0.25212218941999398</c:v>
                </c:pt>
                <c:pt idx="7846">
                  <c:v>0.16407114201001799</c:v>
                </c:pt>
                <c:pt idx="7847">
                  <c:v>3.4927459260162198E-2</c:v>
                </c:pt>
                <c:pt idx="7848">
                  <c:v>-0.102964022335628</c:v>
                </c:pt>
                <c:pt idx="7849">
                  <c:v>-0.21506752579503899</c:v>
                </c:pt>
                <c:pt idx="7850">
                  <c:v>-0.27330603323701302</c:v>
                </c:pt>
                <c:pt idx="7851">
                  <c:v>-0.26309334918723798</c:v>
                </c:pt>
                <c:pt idx="7852">
                  <c:v>-0.18698730372087199</c:v>
                </c:pt>
                <c:pt idx="7853">
                  <c:v>-6.4049128052595994E-2</c:v>
                </c:pt>
                <c:pt idx="7854">
                  <c:v>7.4930549068396995E-2</c:v>
                </c:pt>
                <c:pt idx="7855">
                  <c:v>0.19514340533982999</c:v>
                </c:pt>
                <c:pt idx="7856">
                  <c:v>0.26648138516210501</c:v>
                </c:pt>
                <c:pt idx="7857">
                  <c:v>0.27107744894003299</c:v>
                </c:pt>
                <c:pt idx="7858">
                  <c:v>0.207780483988524</c:v>
                </c:pt>
                <c:pt idx="7859">
                  <c:v>9.24436078455462E-2</c:v>
                </c:pt>
                <c:pt idx="7860">
                  <c:v>-4.6046343360857597E-2</c:v>
                </c:pt>
                <c:pt idx="7861">
                  <c:v>-0.17300370222175801</c:v>
                </c:pt>
                <c:pt idx="7862">
                  <c:v>-0.25663121062416799</c:v>
                </c:pt>
                <c:pt idx="7863">
                  <c:v>-0.27598384030130502</c:v>
                </c:pt>
                <c:pt idx="7864">
                  <c:v>-0.22621460509553101</c:v>
                </c:pt>
                <c:pt idx="7865">
                  <c:v>-0.119788518710054</c:v>
                </c:pt>
                <c:pt idx="7866">
                  <c:v>1.66393453003769E-2</c:v>
                </c:pt>
                <c:pt idx="7867">
                  <c:v>0.14889978205732399</c:v>
                </c:pt>
                <c:pt idx="7868">
                  <c:v>0.24386734469082699</c:v>
                </c:pt>
                <c:pt idx="7869">
                  <c:v>0.27775681800333901</c:v>
                </c:pt>
                <c:pt idx="7870">
                  <c:v>0.24208037316871001</c:v>
                </c:pt>
                <c:pt idx="7871">
                  <c:v>0.14577339711637</c:v>
                </c:pt>
                <c:pt idx="7872">
                  <c:v>1.2956569443733201E-2</c:v>
                </c:pt>
                <c:pt idx="7873">
                  <c:v>-0.12310531142280901</c:v>
                </c:pt>
                <c:pt idx="7874">
                  <c:v>-0.22833470335360001</c:v>
                </c:pt>
                <c:pt idx="7875">
                  <c:v>-0.27637625234381902</c:v>
                </c:pt>
                <c:pt idx="7876">
                  <c:v>-0.255197654420733</c:v>
                </c:pt>
                <c:pt idx="7877">
                  <c:v>-0.17010322081665999</c:v>
                </c:pt>
                <c:pt idx="7878">
                  <c:v>-4.2405380315284603E-2</c:v>
                </c:pt>
                <c:pt idx="7879">
                  <c:v>9.5913150749935699E-2</c:v>
                </c:pt>
                <c:pt idx="7880">
                  <c:v>0.210209638207844</c:v>
                </c:pt>
                <c:pt idx="7881">
                  <c:v>0.27185781773067602</c:v>
                </c:pt>
                <c:pt idx="7882">
                  <c:v>0.26541752031939803</c:v>
                </c:pt>
                <c:pt idx="7883">
                  <c:v>0.192501758413368</c:v>
                </c:pt>
                <c:pt idx="7884">
                  <c:v>7.1372736918499102E-2</c:v>
                </c:pt>
                <c:pt idx="7885">
                  <c:v>-6.7632029301922997E-2</c:v>
                </c:pt>
                <c:pt idx="7886">
                  <c:v>-0.18969793422502901</c:v>
                </c:pt>
                <c:pt idx="7887">
                  <c:v>-0.26425281472092699</c:v>
                </c:pt>
                <c:pt idx="7888">
                  <c:v>-0.27262393846452099</c:v>
                </c:pt>
                <c:pt idx="7889">
                  <c:v>-0.21271470558354399</c:v>
                </c:pt>
                <c:pt idx="7890">
                  <c:v>-9.9529755102937295E-2</c:v>
                </c:pt>
                <c:pt idx="7891">
                  <c:v>3.8583039980975203E-2</c:v>
                </c:pt>
                <c:pt idx="7892">
                  <c:v>0.167032473349849</c:v>
                </c:pt>
                <c:pt idx="7893">
                  <c:v>0.25364758757401601</c:v>
                </c:pt>
                <c:pt idx="7894">
                  <c:v>0.276735089974875</c:v>
                </c:pt>
                <c:pt idx="7895">
                  <c:v>0.230512572351662</c:v>
                </c:pt>
                <c:pt idx="7896">
                  <c:v>0.126556750986795</c:v>
                </c:pt>
                <c:pt idx="7897">
                  <c:v>-9.0959937638001292E-3</c:v>
                </c:pt>
                <c:pt idx="7898">
                  <c:v>-0.142470590448803</c:v>
                </c:pt>
                <c:pt idx="7899">
                  <c:v>-0.24016254393252501</c:v>
                </c:pt>
                <c:pt idx="7900">
                  <c:v>-0.27770429842808803</c:v>
                </c:pt>
                <c:pt idx="7901">
                  <c:v>-0.24569328862994</c:v>
                </c:pt>
                <c:pt idx="7902">
                  <c:v>-0.15214687052391501</c:v>
                </c:pt>
                <c:pt idx="7903">
                  <c:v>-2.04943248445149E-2</c:v>
                </c:pt>
                <c:pt idx="7904">
                  <c:v>0.11629115162975499</c:v>
                </c:pt>
                <c:pt idx="7905">
                  <c:v>0.22395078776042299</c:v>
                </c:pt>
                <c:pt idx="7906">
                  <c:v>0.27552055980666901</c:v>
                </c:pt>
                <c:pt idx="7907">
                  <c:v>0.25808449844386799</c:v>
                </c:pt>
                <c:pt idx="7908">
                  <c:v>0.176009573405808</c:v>
                </c:pt>
                <c:pt idx="7909">
                  <c:v>4.9851958824140799E-2</c:v>
                </c:pt>
                <c:pt idx="7910">
                  <c:v>-8.8791388104133395E-2</c:v>
                </c:pt>
                <c:pt idx="7911">
                  <c:v>-0.205196381059945</c:v>
                </c:pt>
                <c:pt idx="7912">
                  <c:v>-0.27020866743336103</c:v>
                </c:pt>
                <c:pt idx="7913">
                  <c:v>-0.26754551679521499</c:v>
                </c:pt>
                <c:pt idx="7914">
                  <c:v>-0.19787393174381701</c:v>
                </c:pt>
                <c:pt idx="7915">
                  <c:v>-7.8643592966425493E-2</c:v>
                </c:pt>
                <c:pt idx="7916">
                  <c:v>6.0283521538838702E-2</c:v>
                </c:pt>
                <c:pt idx="7917">
                  <c:v>0.18411225410288301</c:v>
                </c:pt>
                <c:pt idx="7918">
                  <c:v>0.261828930477356</c:v>
                </c:pt>
                <c:pt idx="7919">
                  <c:v>0.27396892694501201</c:v>
                </c:pt>
                <c:pt idx="7920">
                  <c:v>0.217491706079457</c:v>
                </c:pt>
                <c:pt idx="7921">
                  <c:v>0.10654233820570901</c:v>
                </c:pt>
                <c:pt idx="7922">
                  <c:v>-3.10912192123395E-2</c:v>
                </c:pt>
                <c:pt idx="7923">
                  <c:v>-0.160937787902737</c:v>
                </c:pt>
                <c:pt idx="7924">
                  <c:v>-0.25047648922734</c:v>
                </c:pt>
                <c:pt idx="7925">
                  <c:v>-0.277281799981626</c:v>
                </c:pt>
                <c:pt idx="7926">
                  <c:v>-0.23464016379910699</c:v>
                </c:pt>
                <c:pt idx="7927">
                  <c:v>-0.13323144299120299</c:v>
                </c:pt>
                <c:pt idx="7928">
                  <c:v>1.5459192217164601E-3</c:v>
                </c:pt>
                <c:pt idx="7929">
                  <c:v>0.13593609637536999</c:v>
                </c:pt>
                <c:pt idx="7930">
                  <c:v>0.23628023490549299</c:v>
                </c:pt>
                <c:pt idx="7931">
                  <c:v>0.27744652282737298</c:v>
                </c:pt>
                <c:pt idx="7932">
                  <c:v>0.24912460795386501</c:v>
                </c:pt>
                <c:pt idx="7933">
                  <c:v>0.158407889561444</c:v>
                </c:pt>
                <c:pt idx="7934">
                  <c:v>2.8016932537155499E-2</c:v>
                </c:pt>
                <c:pt idx="7935">
                  <c:v>-0.10939103904549501</c:v>
                </c:pt>
                <c:pt idx="7936">
                  <c:v>-0.21940134628646199</c:v>
                </c:pt>
                <c:pt idx="7937">
                  <c:v>-0.274461225282846</c:v>
                </c:pt>
                <c:pt idx="7938">
                  <c:v>-0.26078058777330998</c:v>
                </c:pt>
                <c:pt idx="7939">
                  <c:v>-0.181785834290631</c:v>
                </c:pt>
                <c:pt idx="7940">
                  <c:v>-5.7261690892420801E-2</c:v>
                </c:pt>
                <c:pt idx="7941">
                  <c:v>8.1603998215537807E-2</c:v>
                </c:pt>
                <c:pt idx="7942">
                  <c:v>0.20003145973596201</c:v>
                </c:pt>
                <c:pt idx="7943">
                  <c:v>0.26835980126042902</c:v>
                </c:pt>
                <c:pt idx="7944">
                  <c:v>0.26947576577587701</c:v>
                </c:pt>
                <c:pt idx="7945">
                  <c:v>0.20309985304647099</c:v>
                </c:pt>
                <c:pt idx="7946">
                  <c:v>8.5856322181559697E-2</c:v>
                </c:pt>
                <c:pt idx="7947">
                  <c:v>-5.2890457187678402E-2</c:v>
                </c:pt>
                <c:pt idx="7948">
                  <c:v>-0.178390493445686</c:v>
                </c:pt>
                <c:pt idx="7949">
                  <c:v>-0.25921152396594399</c:v>
                </c:pt>
                <c:pt idx="7950">
                  <c:v>-0.275111420277379</c:v>
                </c:pt>
                <c:pt idx="7951">
                  <c:v>-0.22210795471299699</c:v>
                </c:pt>
                <c:pt idx="7952">
                  <c:v>-0.113476174033026</c:v>
                </c:pt>
                <c:pt idx="7953">
                  <c:v>2.3576418388593201E-2</c:v>
                </c:pt>
                <c:pt idx="7954">
                  <c:v>0.15472415056730701</c:v>
                </c:pt>
                <c:pt idx="7955">
                  <c:v>0.24712025939749399</c:v>
                </c:pt>
                <c:pt idx="7956">
                  <c:v>0.27762356623878598</c:v>
                </c:pt>
                <c:pt idx="7957">
                  <c:v>0.23859432866400401</c:v>
                </c:pt>
                <c:pt idx="7958">
                  <c:v>0.13980766134356401</c:v>
                </c:pt>
                <c:pt idx="7959">
                  <c:v>6.0052979358648203E-3</c:v>
                </c:pt>
                <c:pt idx="7960">
                  <c:v>-0.129301129594036</c:v>
                </c:pt>
                <c:pt idx="7961">
                  <c:v>-0.23222328709113699</c:v>
                </c:pt>
                <c:pt idx="7962">
                  <c:v>-0.27698368172757698</c:v>
                </c:pt>
                <c:pt idx="7963">
                  <c:v>-0.25237179499333101</c:v>
                </c:pt>
                <c:pt idx="7964">
                  <c:v>-0.164551826602052</c:v>
                </c:pt>
                <c:pt idx="7965">
                  <c:v>-3.5518832432866902E-2</c:v>
                </c:pt>
                <c:pt idx="7966">
                  <c:v>0.102410073661969</c:v>
                </c:pt>
                <c:pt idx="7967">
                  <c:v>0.214689741502191</c:v>
                </c:pt>
                <c:pt idx="7968">
                  <c:v>0.27319903174472498</c:v>
                </c:pt>
                <c:pt idx="7969">
                  <c:v>0.26328392968304098</c:v>
                </c:pt>
                <c:pt idx="7970">
                  <c:v>0.187427734137317</c:v>
                </c:pt>
                <c:pt idx="7971">
                  <c:v>6.4629099859652803E-2</c:v>
                </c:pt>
                <c:pt idx="7972">
                  <c:v>-7.4356293407690302E-2</c:v>
                </c:pt>
                <c:pt idx="7973">
                  <c:v>-0.19471869171812101</c:v>
                </c:pt>
                <c:pt idx="7974">
                  <c:v>-0.26631258574068201</c:v>
                </c:pt>
                <c:pt idx="7975">
                  <c:v>-0.27120684058114802</c:v>
                </c:pt>
                <c:pt idx="7976">
                  <c:v>-0.208175659752972</c:v>
                </c:pt>
                <c:pt idx="7977">
                  <c:v>-9.3005593511628404E-2</c:v>
                </c:pt>
                <c:pt idx="7978">
                  <c:v>4.5458300589517303E-2</c:v>
                </c:pt>
                <c:pt idx="7979">
                  <c:v>0.17253688130519401</c:v>
                </c:pt>
                <c:pt idx="7980">
                  <c:v>0.25640252975688099</c:v>
                </c:pt>
                <c:pt idx="7981">
                  <c:v>0.27605057402513999</c:v>
                </c:pt>
                <c:pt idx="7982">
                  <c:v>0.22656003953536799</c:v>
                </c:pt>
                <c:pt idx="7983">
                  <c:v>0.120326137667514</c:v>
                </c:pt>
                <c:pt idx="7984">
                  <c:v>-1.60441918283332E-2</c:v>
                </c:pt>
                <c:pt idx="7985">
                  <c:v>-0.14839615394983499</c:v>
                </c:pt>
                <c:pt idx="7986">
                  <c:v>-0.243581378731695</c:v>
                </c:pt>
                <c:pt idx="7987">
                  <c:v>-0.27776013614103301</c:v>
                </c:pt>
                <c:pt idx="7988">
                  <c:v>-0.24237214435505999</c:v>
                </c:pt>
                <c:pt idx="7989">
                  <c:v>-0.146280545447738</c:v>
                </c:pt>
                <c:pt idx="7990">
                  <c:v>-1.35520764744077E-2</c:v>
                </c:pt>
                <c:pt idx="7991">
                  <c:v>0.122570594122917</c:v>
                </c:pt>
                <c:pt idx="7992">
                  <c:v>0.22799469904939501</c:v>
                </c:pt>
                <c:pt idx="7993">
                  <c:v>0.27631611722252197</c:v>
                </c:pt>
                <c:pt idx="7994">
                  <c:v>0.25543244969652301</c:v>
                </c:pt>
                <c:pt idx="7995">
                  <c:v>0.170574140556153</c:v>
                </c:pt>
                <c:pt idx="7996">
                  <c:v>4.2994479748349697E-2</c:v>
                </c:pt>
                <c:pt idx="7997">
                  <c:v>-9.5353415230817001E-2</c:v>
                </c:pt>
                <c:pt idx="7998">
                  <c:v>-0.20981945583578199</c:v>
                </c:pt>
                <c:pt idx="7999">
                  <c:v>-0.27173491210126999</c:v>
                </c:pt>
                <c:pt idx="8000">
                  <c:v>-0.26559267390998298</c:v>
                </c:pt>
                <c:pt idx="8001">
                  <c:v>-0.192931102920608</c:v>
                </c:pt>
                <c:pt idx="8002">
                  <c:v>-7.1948740347096696E-2</c:v>
                </c:pt>
                <c:pt idx="8003">
                  <c:v>6.7053630583926493E-2</c:v>
                </c:pt>
                <c:pt idx="8004">
                  <c:v>0.18926200376468</c:v>
                </c:pt>
                <c:pt idx="8005">
                  <c:v>0.26406853400633801</c:v>
                </c:pt>
                <c:pt idx="8006">
                  <c:v>0.27273746174385299</c:v>
                </c:pt>
                <c:pt idx="8007">
                  <c:v>0.213097600247243</c:v>
                </c:pt>
                <c:pt idx="8008">
                  <c:v>0.100086122807172</c:v>
                </c:pt>
                <c:pt idx="8009">
                  <c:v>-3.7992544979183501E-2</c:v>
                </c:pt>
                <c:pt idx="8010">
                  <c:v>-0.166555744186865</c:v>
                </c:pt>
                <c:pt idx="8011">
                  <c:v>-0.253404024026122</c:v>
                </c:pt>
                <c:pt idx="8012">
                  <c:v>-0.27678569404359898</c:v>
                </c:pt>
                <c:pt idx="8013">
                  <c:v>-0.23084466993406799</c:v>
                </c:pt>
                <c:pt idx="8014">
                  <c:v>-0.127087166183185</c:v>
                </c:pt>
                <c:pt idx="8015">
                  <c:v>8.5001067298182895E-3</c:v>
                </c:pt>
                <c:pt idx="8016">
                  <c:v>0.14195847518150501</c:v>
                </c:pt>
                <c:pt idx="8017">
                  <c:v>0.23986246287753901</c:v>
                </c:pt>
                <c:pt idx="8018">
                  <c:v>0.277691408747202</c:v>
                </c:pt>
                <c:pt idx="8019">
                  <c:v>0.24597081862369399</c:v>
                </c:pt>
                <c:pt idx="8020">
                  <c:v>0.152645311083702</c:v>
                </c:pt>
                <c:pt idx="8021">
                  <c:v>2.1088838440035899E-2</c:v>
                </c:pt>
                <c:pt idx="8022">
                  <c:v>-0.115749464616593</c:v>
                </c:pt>
                <c:pt idx="8023">
                  <c:v>-0.22359759620244901</c:v>
                </c:pt>
                <c:pt idx="8024">
                  <c:v>-0.27544432272061797</c:v>
                </c:pt>
                <c:pt idx="8025">
                  <c:v>-0.25830430988088399</c:v>
                </c:pt>
                <c:pt idx="8026">
                  <c:v>-0.176470380227878</c:v>
                </c:pt>
                <c:pt idx="8027">
                  <c:v>-5.0438349104038903E-2</c:v>
                </c:pt>
                <c:pt idx="8028">
                  <c:v>8.8226279449708206E-2</c:v>
                </c:pt>
                <c:pt idx="8029">
                  <c:v>0.20479408899917301</c:v>
                </c:pt>
                <c:pt idx="8030">
                  <c:v>0.27006994850850102</c:v>
                </c:pt>
                <c:pt idx="8031">
                  <c:v>0.26770511402154801</c:v>
                </c:pt>
                <c:pt idx="8032">
                  <c:v>0.19829187300593901</c:v>
                </c:pt>
                <c:pt idx="8033">
                  <c:v>7.9215202282518604E-2</c:v>
                </c:pt>
                <c:pt idx="8034">
                  <c:v>-5.9701407267997199E-2</c:v>
                </c:pt>
                <c:pt idx="8035">
                  <c:v>-0.1836654290076</c:v>
                </c:pt>
                <c:pt idx="8036">
                  <c:v>-0.26162930467464701</c:v>
                </c:pt>
                <c:pt idx="8037">
                  <c:v>-0.27406649795555399</c:v>
                </c:pt>
                <c:pt idx="8038">
                  <c:v>-0.217862036638372</c:v>
                </c:pt>
                <c:pt idx="8039">
                  <c:v>-0.107092676727155</c:v>
                </c:pt>
                <c:pt idx="8040">
                  <c:v>3.0498708425112899E-2</c:v>
                </c:pt>
                <c:pt idx="8041">
                  <c:v>0.16045150285206</c:v>
                </c:pt>
                <c:pt idx="8042">
                  <c:v>0.25021822302084801</c:v>
                </c:pt>
                <c:pt idx="8043">
                  <c:v>0.27731623699290198</c:v>
                </c:pt>
                <c:pt idx="8044">
                  <c:v>0.234958679065046</c:v>
                </c:pt>
                <c:pt idx="8045">
                  <c:v>0.133754262387524</c:v>
                </c:pt>
                <c:pt idx="8046">
                  <c:v>-9.49739056156819E-4</c:v>
                </c:pt>
                <c:pt idx="8047">
                  <c:v>-0.13541587246146999</c:v>
                </c:pt>
                <c:pt idx="8048">
                  <c:v>-0.235966260549724</c:v>
                </c:pt>
                <c:pt idx="8049">
                  <c:v>-0.27741743485489301</c:v>
                </c:pt>
                <c:pt idx="8050">
                  <c:v>-0.24938769162783</c:v>
                </c:pt>
                <c:pt idx="8051">
                  <c:v>-0.158897253943656</c:v>
                </c:pt>
                <c:pt idx="8052">
                  <c:v>-2.8610013282294702E-2</c:v>
                </c:pt>
                <c:pt idx="8053">
                  <c:v>0.108842782689255</c:v>
                </c:pt>
                <c:pt idx="8054">
                  <c:v>0.21903522852467699</c:v>
                </c:pt>
                <c:pt idx="8055">
                  <c:v>0.27436894258018502</c:v>
                </c:pt>
                <c:pt idx="8056">
                  <c:v>0.26098525290513502</c:v>
                </c:pt>
                <c:pt idx="8057">
                  <c:v>0.182236187605026</c:v>
                </c:pt>
                <c:pt idx="8058">
                  <c:v>5.7844938608005998E-2</c:v>
                </c:pt>
                <c:pt idx="8059">
                  <c:v>-8.10339341073366E-2</c:v>
                </c:pt>
                <c:pt idx="8060">
                  <c:v>-0.199617355327465</c:v>
                </c:pt>
                <c:pt idx="8061">
                  <c:v>-0.26820537156966101</c:v>
                </c:pt>
                <c:pt idx="8062">
                  <c:v>-0.269619688676903</c:v>
                </c:pt>
                <c:pt idx="8063">
                  <c:v>-0.20350608215589699</c:v>
                </c:pt>
                <c:pt idx="8064">
                  <c:v>-8.6423114898866796E-2</c:v>
                </c:pt>
                <c:pt idx="8065">
                  <c:v>5.2305057614666098E-2</c:v>
                </c:pt>
                <c:pt idx="8066">
                  <c:v>0.17793310397158499</c:v>
                </c:pt>
                <c:pt idx="8067">
                  <c:v>0.25899670062198099</c:v>
                </c:pt>
                <c:pt idx="8068">
                  <c:v>0.275192966902717</c:v>
                </c:pt>
                <c:pt idx="8069">
                  <c:v>0.222465447449441</c:v>
                </c:pt>
                <c:pt idx="8070">
                  <c:v>0.11402007660701</c:v>
                </c:pt>
                <c:pt idx="8071">
                  <c:v>-2.2982329750849899E-2</c:v>
                </c:pt>
                <c:pt idx="8072">
                  <c:v>-0.15422866905058599</c:v>
                </c:pt>
                <c:pt idx="8073">
                  <c:v>-0.246847481421402</c:v>
                </c:pt>
                <c:pt idx="8074">
                  <c:v>-0.27764181073962702</c:v>
                </c:pt>
                <c:pt idx="8075">
                  <c:v>-0.23889902619336201</c:v>
                </c:pt>
                <c:pt idx="8076">
                  <c:v>-0.140322498515005</c:v>
                </c:pt>
                <c:pt idx="8077">
                  <c:v>-6.60133058598309E-3</c:v>
                </c:pt>
                <c:pt idx="8078">
                  <c:v>0.12877318153997999</c:v>
                </c:pt>
                <c:pt idx="8079">
                  <c:v>0.231895651498434</c:v>
                </c:pt>
                <c:pt idx="8080">
                  <c:v>0.27693841696292398</c:v>
                </c:pt>
                <c:pt idx="8081">
                  <c:v>0.252620237897836</c:v>
                </c:pt>
                <c:pt idx="8082">
                  <c:v>0.16503175310905399</c:v>
                </c:pt>
                <c:pt idx="8083">
                  <c:v>3.6110041971440299E-2</c:v>
                </c:pt>
                <c:pt idx="8084">
                  <c:v>-0.101855653188358</c:v>
                </c:pt>
                <c:pt idx="8085">
                  <c:v>-0.21431096814053399</c:v>
                </c:pt>
                <c:pt idx="8086">
                  <c:v>-0.27309077163318701</c:v>
                </c:pt>
                <c:pt idx="8087">
                  <c:v>-0.26347329723815499</c:v>
                </c:pt>
                <c:pt idx="8088">
                  <c:v>-0.18786730108015301</c:v>
                </c:pt>
                <c:pt idx="8089">
                  <c:v>-6.5208773922501795E-2</c:v>
                </c:pt>
                <c:pt idx="8090">
                  <c:v>7.3781695189904795E-2</c:v>
                </c:pt>
                <c:pt idx="8091">
                  <c:v>0.194293081033592</c:v>
                </c:pt>
                <c:pt idx="8092">
                  <c:v>0.26614255942564702</c:v>
                </c:pt>
                <c:pt idx="8093">
                  <c:v>0.27133498278097401</c:v>
                </c:pt>
                <c:pt idx="8094">
                  <c:v>0.208569876458776</c:v>
                </c:pt>
                <c:pt idx="8095">
                  <c:v>9.3567150703899302E-2</c:v>
                </c:pt>
                <c:pt idx="8096">
                  <c:v>-4.4870048393231998E-2</c:v>
                </c:pt>
                <c:pt idx="8097">
                  <c:v>-0.17206926551670601</c:v>
                </c:pt>
                <c:pt idx="8098">
                  <c:v>-0.25617266765129398</c:v>
                </c:pt>
                <c:pt idx="8099">
                  <c:v>-0.27611603599276002</c:v>
                </c:pt>
                <c:pt idx="8100">
                  <c:v>-0.22690443022030701</c:v>
                </c:pt>
                <c:pt idx="8101">
                  <c:v>-0.120863202286286</c:v>
                </c:pt>
                <c:pt idx="8102">
                  <c:v>1.5448964441207899E-2</c:v>
                </c:pt>
                <c:pt idx="8103">
                  <c:v>0.147891842185984</c:v>
                </c:pt>
                <c:pt idx="8104">
                  <c:v>0.24329429060089899</c:v>
                </c:pt>
                <c:pt idx="8105">
                  <c:v>0.27776217464661401</c:v>
                </c:pt>
                <c:pt idx="8106">
                  <c:v>0.24266279894064999</c:v>
                </c:pt>
                <c:pt idx="8107">
                  <c:v>0.146787019869286</c:v>
                </c:pt>
                <c:pt idx="8108">
                  <c:v>1.4147521071097E-2</c:v>
                </c:pt>
                <c:pt idx="8109">
                  <c:v>-0.12203531214419699</c:v>
                </c:pt>
                <c:pt idx="8110">
                  <c:v>-0.227653644380862</c:v>
                </c:pt>
                <c:pt idx="8111">
                  <c:v>-0.276254709121661</c:v>
                </c:pt>
                <c:pt idx="8112">
                  <c:v>-0.25566606820314203</c:v>
                </c:pt>
                <c:pt idx="8113">
                  <c:v>-0.17104427446600601</c:v>
                </c:pt>
                <c:pt idx="8114">
                  <c:v>-4.3583381107214297E-2</c:v>
                </c:pt>
                <c:pt idx="8115">
                  <c:v>9.4793240421547201E-2</c:v>
                </c:pt>
                <c:pt idx="8116">
                  <c:v>0.20942830683216099</c:v>
                </c:pt>
                <c:pt idx="8117">
                  <c:v>0.27161075459776601</c:v>
                </c:pt>
                <c:pt idx="8118">
                  <c:v>0.26576660392356599</c:v>
                </c:pt>
                <c:pt idx="8119">
                  <c:v>0.193359558600394</c:v>
                </c:pt>
                <c:pt idx="8120">
                  <c:v>7.2524412310135705E-2</c:v>
                </c:pt>
                <c:pt idx="8121">
                  <c:v>-6.6474922951986606E-2</c:v>
                </c:pt>
                <c:pt idx="8122">
                  <c:v>-0.18882520138030001</c:v>
                </c:pt>
                <c:pt idx="8123">
                  <c:v>-0.263883036736411</c:v>
                </c:pt>
                <c:pt idx="8124">
                  <c:v>-0.27284972853037498</c:v>
                </c:pt>
                <c:pt idx="8125">
                  <c:v>-0.213479513177075</c:v>
                </c:pt>
                <c:pt idx="8126">
                  <c:v>-0.10064202941782401</c:v>
                </c:pt>
                <c:pt idx="8127">
                  <c:v>3.7401874946945399E-2</c:v>
                </c:pt>
                <c:pt idx="8128">
                  <c:v>0.166078247706865</c:v>
                </c:pt>
                <c:pt idx="8129">
                  <c:v>0.25315929305394902</c:v>
                </c:pt>
                <c:pt idx="8130">
                  <c:v>0.27683502296943502</c:v>
                </c:pt>
                <c:pt idx="8131">
                  <c:v>0.23117570402242299</c:v>
                </c:pt>
                <c:pt idx="8132">
                  <c:v>0.12761699589304301</c:v>
                </c:pt>
                <c:pt idx="8133">
                  <c:v>-7.9041805361151005E-3</c:v>
                </c:pt>
                <c:pt idx="8134">
                  <c:v>-0.14144570591602701</c:v>
                </c:pt>
                <c:pt idx="8135">
                  <c:v>-0.239561276783816</c:v>
                </c:pt>
                <c:pt idx="8136">
                  <c:v>-0.27767723975082798</c:v>
                </c:pt>
                <c:pt idx="8137">
                  <c:v>-0.24624721543771</c:v>
                </c:pt>
                <c:pt idx="8138">
                  <c:v>-0.153143048411397</c:v>
                </c:pt>
                <c:pt idx="8139">
                  <c:v>-2.1683254879949002E-2</c:v>
                </c:pt>
                <c:pt idx="8140">
                  <c:v>0.115207244349329</c:v>
                </c:pt>
                <c:pt idx="8141">
                  <c:v>0.22324337453746099</c:v>
                </c:pt>
                <c:pt idx="8142">
                  <c:v>0.275366816671334</c:v>
                </c:pt>
                <c:pt idx="8143">
                  <c:v>0.25852293131815901</c:v>
                </c:pt>
                <c:pt idx="8144">
                  <c:v>0.17693037405651801</c:v>
                </c:pt>
                <c:pt idx="8145">
                  <c:v>5.1024507016066999E-2</c:v>
                </c:pt>
                <c:pt idx="8146">
                  <c:v>-8.7660764339619807E-2</c:v>
                </c:pt>
                <c:pt idx="8147">
                  <c:v>-0.20439085345854699</c:v>
                </c:pt>
                <c:pt idx="8148">
                  <c:v>-0.26992998537997898</c:v>
                </c:pt>
                <c:pt idx="8149">
                  <c:v>-0.267863477938937</c:v>
                </c:pt>
                <c:pt idx="8150">
                  <c:v>-0.198708900743709</c:v>
                </c:pt>
                <c:pt idx="8151">
                  <c:v>-7.9786446656694196E-2</c:v>
                </c:pt>
                <c:pt idx="8152">
                  <c:v>5.9119017954671498E-2</c:v>
                </c:pt>
                <c:pt idx="8153">
                  <c:v>0.18321775777152799</c:v>
                </c:pt>
                <c:pt idx="8154">
                  <c:v>0.26142847355405302</c:v>
                </c:pt>
                <c:pt idx="8155">
                  <c:v>0.27416280635045698</c:v>
                </c:pt>
                <c:pt idx="8156">
                  <c:v>0.218231363513815</c:v>
                </c:pt>
                <c:pt idx="8157">
                  <c:v>0.10764252187604501</c:v>
                </c:pt>
                <c:pt idx="8158">
                  <c:v>-2.9906057131306601E-2</c:v>
                </c:pt>
                <c:pt idx="8159">
                  <c:v>-0.159964478606413</c:v>
                </c:pt>
                <c:pt idx="8160">
                  <c:v>-0.249958804066962</c:v>
                </c:pt>
                <c:pt idx="8161">
                  <c:v>-0.27734939641709599</c:v>
                </c:pt>
                <c:pt idx="8162">
                  <c:v>-0.235276111883824</c:v>
                </c:pt>
                <c:pt idx="8163">
                  <c:v>-0.13427646558221301</c:v>
                </c:pt>
                <c:pt idx="8164">
                  <c:v>3.5355451517981299E-4</c:v>
                </c:pt>
                <c:pt idx="8165">
                  <c:v>0.13489502469095299</c:v>
                </c:pt>
                <c:pt idx="8166">
                  <c:v>0.23565119910489801</c:v>
                </c:pt>
                <c:pt idx="8167">
                  <c:v>0.27738706882911401</c:v>
                </c:pt>
                <c:pt idx="8168">
                  <c:v>0.24964962638063101</c:v>
                </c:pt>
                <c:pt idx="8169">
                  <c:v>0.15938588629127401</c:v>
                </c:pt>
                <c:pt idx="8170">
                  <c:v>2.9202962222012501E-2</c:v>
                </c:pt>
                <c:pt idx="8171">
                  <c:v>-0.10829402489777699</c:v>
                </c:pt>
                <c:pt idx="8172">
                  <c:v>-0.21866810167456199</c:v>
                </c:pt>
                <c:pt idx="8173">
                  <c:v>-0.274275395868532</c:v>
                </c:pt>
                <c:pt idx="8174">
                  <c:v>-0.2611887156862</c:v>
                </c:pt>
                <c:pt idx="8175">
                  <c:v>-0.1826857013631</c:v>
                </c:pt>
                <c:pt idx="8176">
                  <c:v>-5.8427919833798601E-2</c:v>
                </c:pt>
                <c:pt idx="8177">
                  <c:v>8.0463496678378599E-2</c:v>
                </c:pt>
                <c:pt idx="8178">
                  <c:v>0.19920233128816101</c:v>
                </c:pt>
                <c:pt idx="8179">
                  <c:v>0.26804970626527702</c:v>
                </c:pt>
                <c:pt idx="8180">
                  <c:v>0.26976236944859899</c:v>
                </c:pt>
                <c:pt idx="8181">
                  <c:v>0.20391137371927401</c:v>
                </c:pt>
                <c:pt idx="8182">
                  <c:v>8.6989509467632301E-2</c:v>
                </c:pt>
                <c:pt idx="8183">
                  <c:v>-5.1719417073917397E-2</c:v>
                </c:pt>
                <c:pt idx="8184">
                  <c:v>-0.17747489476533401</c:v>
                </c:pt>
                <c:pt idx="8185">
                  <c:v>-0.258780684088456</c:v>
                </c:pt>
                <c:pt idx="8186">
                  <c:v>-0.27527324572280898</c:v>
                </c:pt>
                <c:pt idx="8187">
                  <c:v>-0.22282191529464501</c:v>
                </c:pt>
                <c:pt idx="8188">
                  <c:v>-0.114563453894128</c:v>
                </c:pt>
                <c:pt idx="8189">
                  <c:v>2.2388135234244402E-2</c:v>
                </c:pt>
                <c:pt idx="8190">
                  <c:v>0.15373247700729201</c:v>
                </c:pt>
                <c:pt idx="8191">
                  <c:v>0.24657356622681401</c:v>
                </c:pt>
                <c:pt idx="8192">
                  <c:v>0.277658776153477</c:v>
                </c:pt>
                <c:pt idx="8193">
                  <c:v>0.23920262312250501</c:v>
                </c:pt>
                <c:pt idx="8194">
                  <c:v>0.14083668922515799</c:v>
                </c:pt>
                <c:pt idx="8195">
                  <c:v>7.1973328239814003E-3</c:v>
                </c:pt>
                <c:pt idx="8196">
                  <c:v>-0.12824464023197299</c:v>
                </c:pt>
                <c:pt idx="8197">
                  <c:v>-0.231566947569841</c:v>
                </c:pt>
                <c:pt idx="8198">
                  <c:v>-0.27689187635179102</c:v>
                </c:pt>
                <c:pt idx="8199">
                  <c:v>-0.25286751698894</c:v>
                </c:pt>
                <c:pt idx="8200">
                  <c:v>-0.16551091932001899</c:v>
                </c:pt>
                <c:pt idx="8201">
                  <c:v>-3.6701085152198699E-2</c:v>
                </c:pt>
                <c:pt idx="8202">
                  <c:v>0.101300763468993</c:v>
                </c:pt>
                <c:pt idx="8203">
                  <c:v>0.213931207455063</c:v>
                </c:pt>
                <c:pt idx="8204">
                  <c:v>0.27298125340114998</c:v>
                </c:pt>
                <c:pt idx="8205">
                  <c:v>0.26366145098016802</c:v>
                </c:pt>
                <c:pt idx="8206">
                  <c:v>0.18830600252430801</c:v>
                </c:pt>
                <c:pt idx="8207">
                  <c:v>6.5788147570604E-2</c:v>
                </c:pt>
                <c:pt idx="8208">
                  <c:v>-7.3206757062196301E-2</c:v>
                </c:pt>
                <c:pt idx="8209">
                  <c:v>-0.193866575247019</c:v>
                </c:pt>
                <c:pt idx="8210">
                  <c:v>-0.26597130700030602</c:v>
                </c:pt>
                <c:pt idx="8211">
                  <c:v>-0.27146187494916502</c:v>
                </c:pt>
                <c:pt idx="8212">
                  <c:v>-0.20896313228979399</c:v>
                </c:pt>
                <c:pt idx="8213">
                  <c:v>-9.4128276835283103E-2</c:v>
                </c:pt>
                <c:pt idx="8214">
                  <c:v>4.4281589482060998E-2</c:v>
                </c:pt>
                <c:pt idx="8215">
                  <c:v>0.171600857010585</c:v>
                </c:pt>
                <c:pt idx="8216">
                  <c:v>0.25594162536637599</c:v>
                </c:pt>
                <c:pt idx="8217">
                  <c:v>0.27618022590258501</c:v>
                </c:pt>
                <c:pt idx="8218">
                  <c:v>0.227247775563754</c:v>
                </c:pt>
                <c:pt idx="8219">
                  <c:v>0.12139971009212901</c:v>
                </c:pt>
                <c:pt idx="8220">
                  <c:v>-1.4853665881194999E-2</c:v>
                </c:pt>
                <c:pt idx="8221">
                  <c:v>-0.147386849089121</c:v>
                </c:pt>
                <c:pt idx="8222">
                  <c:v>-0.24300608162104401</c:v>
                </c:pt>
                <c:pt idx="8223">
                  <c:v>-0.27776293351069098</c:v>
                </c:pt>
                <c:pt idx="8224">
                  <c:v>-0.242952335586444</c:v>
                </c:pt>
                <c:pt idx="8225">
                  <c:v>-0.147292818047702</c:v>
                </c:pt>
                <c:pt idx="8226">
                  <c:v>-1.4742900490606999E-2</c:v>
                </c:pt>
                <c:pt idx="8227">
                  <c:v>0.12149946795267499</c:v>
                </c:pt>
                <c:pt idx="8228">
                  <c:v>0.227311540919231</c:v>
                </c:pt>
                <c:pt idx="8229">
                  <c:v>0.27619202832414202</c:v>
                </c:pt>
                <c:pt idx="8230">
                  <c:v>0.25589850886431698</c:v>
                </c:pt>
                <c:pt idx="8231">
                  <c:v>0.171513620380327</c:v>
                </c:pt>
                <c:pt idx="8232">
                  <c:v>4.4172081678828197E-2</c:v>
                </c:pt>
                <c:pt idx="8233">
                  <c:v>-9.4232628902833696E-2</c:v>
                </c:pt>
                <c:pt idx="8234">
                  <c:v>-0.20903619299899101</c:v>
                </c:pt>
                <c:pt idx="8235">
                  <c:v>-0.271485345792155</c:v>
                </c:pt>
                <c:pt idx="8236">
                  <c:v>-0.26593930955885903</c:v>
                </c:pt>
                <c:pt idx="8237">
                  <c:v>-0.193787123478843</c:v>
                </c:pt>
                <c:pt idx="8238">
                  <c:v>-7.3099750155514398E-2</c:v>
                </c:pt>
                <c:pt idx="8239">
                  <c:v>6.5895909072190798E-2</c:v>
                </c:pt>
                <c:pt idx="8240">
                  <c:v>0.18838752908422399</c:v>
                </c:pt>
                <c:pt idx="8241">
                  <c:v>0.26369632376572799</c:v>
                </c:pt>
                <c:pt idx="8242">
                  <c:v>0.27296073830687501</c:v>
                </c:pt>
                <c:pt idx="8243">
                  <c:v>0.213860442613581</c:v>
                </c:pt>
                <c:pt idx="8244">
                  <c:v>0.10119747237384601</c:v>
                </c:pt>
                <c:pt idx="8245">
                  <c:v>-3.6811032605459197E-2</c:v>
                </c:pt>
                <c:pt idx="8246">
                  <c:v>-0.16559998610966001</c:v>
                </c:pt>
                <c:pt idx="8247">
                  <c:v>-0.25291339578496502</c:v>
                </c:pt>
                <c:pt idx="8248">
                  <c:v>-0.276883076525125</c:v>
                </c:pt>
                <c:pt idx="8249">
                  <c:v>-0.23150567309166201</c:v>
                </c:pt>
                <c:pt idx="8250">
                  <c:v>-0.12814623767546099</c:v>
                </c:pt>
                <c:pt idx="8251">
                  <c:v>7.3082179281036101E-3</c:v>
                </c:pt>
                <c:pt idx="8252">
                  <c:v>0.140932285014682</c:v>
                </c:pt>
                <c:pt idx="8253">
                  <c:v>0.23925898703890999</c:v>
                </c:pt>
                <c:pt idx="8254">
                  <c:v>0.27766179150424403</c:v>
                </c:pt>
                <c:pt idx="8255">
                  <c:v>0.24652247779863701</c:v>
                </c:pt>
                <c:pt idx="8256">
                  <c:v>0.15364008021393799</c:v>
                </c:pt>
                <c:pt idx="8257">
                  <c:v>2.2277571425796699E-2</c:v>
                </c:pt>
                <c:pt idx="8258">
                  <c:v>-0.11466449332595501</c:v>
                </c:pt>
                <c:pt idx="8259">
                  <c:v>-0.22288812439734801</c:v>
                </c:pt>
                <c:pt idx="8260">
                  <c:v>-0.27528804201588403</c:v>
                </c:pt>
                <c:pt idx="8261">
                  <c:v>-0.258740361748513</c:v>
                </c:pt>
                <c:pt idx="8262">
                  <c:v>-0.177389552772553</c:v>
                </c:pt>
                <c:pt idx="8263">
                  <c:v>-5.1610429859813997E-2</c:v>
                </c:pt>
                <c:pt idx="8264">
                  <c:v>8.7094845379178595E-2</c:v>
                </c:pt>
                <c:pt idx="8265">
                  <c:v>0.20398667629576001</c:v>
                </c:pt>
                <c:pt idx="8266">
                  <c:v>0.26978877869259998</c:v>
                </c:pt>
                <c:pt idx="8267">
                  <c:v>0.26802060781780201</c:v>
                </c:pt>
                <c:pt idx="8268">
                  <c:v>0.199125013035894</c:v>
                </c:pt>
                <c:pt idx="8269">
                  <c:v>8.0357323457247706E-2</c:v>
                </c:pt>
                <c:pt idx="8270">
                  <c:v>-5.8536356281910402E-2</c:v>
                </c:pt>
                <c:pt idx="8271">
                  <c:v>-0.18276924245707299</c:v>
                </c:pt>
                <c:pt idx="8272">
                  <c:v>-0.26122643804079698</c:v>
                </c:pt>
                <c:pt idx="8273">
                  <c:v>-0.27425785168603101</c:v>
                </c:pt>
                <c:pt idx="8274">
                  <c:v>-0.21859968500430699</c:v>
                </c:pt>
                <c:pt idx="8275">
                  <c:v>-0.10819187111926</c:v>
                </c:pt>
                <c:pt idx="8276">
                  <c:v>2.93132680612463E-2</c:v>
                </c:pt>
                <c:pt idx="8277">
                  <c:v>0.15947671740950001</c:v>
                </c:pt>
                <c:pt idx="8278">
                  <c:v>0.249698233560815</c:v>
                </c:pt>
                <c:pt idx="8279">
                  <c:v>0.27738127810144098</c:v>
                </c:pt>
                <c:pt idx="8280">
                  <c:v>0.235592460793038</c:v>
                </c:pt>
                <c:pt idx="8281">
                  <c:v>0.134798050169496</c:v>
                </c:pt>
                <c:pt idx="8282">
                  <c:v>2.4263165461181399E-4</c:v>
                </c:pt>
                <c:pt idx="8283">
                  <c:v>-0.134373555463348</c:v>
                </c:pt>
                <c:pt idx="8284">
                  <c:v>-0.235335052022493</c:v>
                </c:pt>
                <c:pt idx="8285">
                  <c:v>-0.27735542488993098</c:v>
                </c:pt>
                <c:pt idx="8286">
                  <c:v>-0.24991041100554501</c:v>
                </c:pt>
                <c:pt idx="8287">
                  <c:v>-0.159873784353183</c:v>
                </c:pt>
                <c:pt idx="8288">
                  <c:v>-2.97957766246124E-2</c:v>
                </c:pt>
                <c:pt idx="8289">
                  <c:v>0.107744768199171</c:v>
                </c:pt>
                <c:pt idx="8290">
                  <c:v>0.218299967427457</c:v>
                </c:pt>
                <c:pt idx="8291">
                  <c:v>0.274180585578855</c:v>
                </c:pt>
                <c:pt idx="8292">
                  <c:v>0.26139097517915999</c:v>
                </c:pt>
                <c:pt idx="8293">
                  <c:v>0.183134373493959</c:v>
                </c:pt>
                <c:pt idx="8294">
                  <c:v>5.9010631884022897E-2</c:v>
                </c:pt>
                <c:pt idx="8295">
                  <c:v>-7.9892688556650604E-2</c:v>
                </c:pt>
                <c:pt idx="8296">
                  <c:v>-0.19878638953005301</c:v>
                </c:pt>
                <c:pt idx="8297">
                  <c:v>-0.26789280606442101</c:v>
                </c:pt>
                <c:pt idx="8298">
                  <c:v>-0.26990380743364001</c:v>
                </c:pt>
                <c:pt idx="8299">
                  <c:v>-0.20431572586944</c:v>
                </c:pt>
                <c:pt idx="8300">
                  <c:v>-8.7555503278494595E-2</c:v>
                </c:pt>
                <c:pt idx="8301">
                  <c:v>5.1133538263459198E-2</c:v>
                </c:pt>
                <c:pt idx="8302">
                  <c:v>0.17701586793788701</c:v>
                </c:pt>
                <c:pt idx="8303">
                  <c:v>0.25856347536055102</c:v>
                </c:pt>
                <c:pt idx="8304">
                  <c:v>0.27535225636781402</c:v>
                </c:pt>
                <c:pt idx="8305">
                  <c:v>0.223177356606372</c:v>
                </c:pt>
                <c:pt idx="8306">
                  <c:v>0.115106303391058</c:v>
                </c:pt>
                <c:pt idx="8307">
                  <c:v>-2.1793837576212002E-2</c:v>
                </c:pt>
                <c:pt idx="8308">
                  <c:v>-0.15323557672336599</c:v>
                </c:pt>
                <c:pt idx="8309">
                  <c:v>-0.24629851507565001</c:v>
                </c:pt>
                <c:pt idx="8310">
                  <c:v>-0.27767446240217603</c:v>
                </c:pt>
                <c:pt idx="8311">
                  <c:v>-0.239505118052771</c:v>
                </c:pt>
                <c:pt idx="8312">
                  <c:v>-0.14135023110516401</c:v>
                </c:pt>
                <c:pt idx="8313">
                  <c:v>-7.7933019040963497E-3</c:v>
                </c:pt>
                <c:pt idx="8314">
                  <c:v>0.127715508104987</c:v>
                </c:pt>
                <c:pt idx="8315">
                  <c:v>0.231237176819685</c:v>
                </c:pt>
                <c:pt idx="8316">
                  <c:v>0.27684406010859203</c:v>
                </c:pt>
                <c:pt idx="8317">
                  <c:v>0.25311363112743601</c:v>
                </c:pt>
                <c:pt idx="8318">
                  <c:v>0.16598932302744299</c:v>
                </c:pt>
                <c:pt idx="8319">
                  <c:v>3.7291959252225303E-2</c:v>
                </c:pt>
                <c:pt idx="8320">
                  <c:v>-0.10074540706023299</c:v>
                </c:pt>
                <c:pt idx="8321">
                  <c:v>-0.213550461195323</c:v>
                </c:pt>
                <c:pt idx="8322">
                  <c:v>-0.27287047755316202</c:v>
                </c:pt>
                <c:pt idx="8323">
                  <c:v>-0.26384839004226301</c:v>
                </c:pt>
                <c:pt idx="8324">
                  <c:v>-0.18874383644869899</c:v>
                </c:pt>
                <c:pt idx="8325">
                  <c:v>-6.6367218134802494E-2</c:v>
                </c:pt>
                <c:pt idx="8326">
                  <c:v>7.2631481673286605E-2</c:v>
                </c:pt>
                <c:pt idx="8327">
                  <c:v>0.19343917632329999</c:v>
                </c:pt>
                <c:pt idx="8328">
                  <c:v>0.26579882925361298</c:v>
                </c:pt>
                <c:pt idx="8329">
                  <c:v>0.271587516501132</c:v>
                </c:pt>
                <c:pt idx="8330">
                  <c:v>0.20935542543430699</c:v>
                </c:pt>
                <c:pt idx="8331">
                  <c:v>9.4688969320689306E-2</c:v>
                </c:pt>
                <c:pt idx="8332">
                  <c:v>-4.3692926567015601E-2</c:v>
                </c:pt>
                <c:pt idx="8333">
                  <c:v>-0.171131657944773</c:v>
                </c:pt>
                <c:pt idx="8334">
                  <c:v>-0.25570940396653002</c:v>
                </c:pt>
                <c:pt idx="8335">
                  <c:v>-0.276243143458893</c:v>
                </c:pt>
                <c:pt idx="8336">
                  <c:v>-0.227590073983927</c:v>
                </c:pt>
                <c:pt idx="8337">
                  <c:v>-0.121935658613369</c:v>
                </c:pt>
                <c:pt idx="8338">
                  <c:v>1.4258298890815599E-2</c:v>
                </c:pt>
                <c:pt idx="8339">
                  <c:v>0.146881176985731</c:v>
                </c:pt>
                <c:pt idx="8340">
                  <c:v>0.24271675311989999</c:v>
                </c:pt>
                <c:pt idx="8341">
                  <c:v>0.27776241272976798</c:v>
                </c:pt>
                <c:pt idx="8342">
                  <c:v>0.24324075295855399</c:v>
                </c:pt>
                <c:pt idx="8343">
                  <c:v>0.14779793765278901</c:v>
                </c:pt>
                <c:pt idx="8344">
                  <c:v>1.5338211990043E-2</c:v>
                </c:pt>
                <c:pt idx="8345">
                  <c:v>-0.120963064016969</c:v>
                </c:pt>
                <c:pt idx="8346">
                  <c:v>-0.22696839024056101</c:v>
                </c:pt>
                <c:pt idx="8347">
                  <c:v>-0.276128075118733</c:v>
                </c:pt>
                <c:pt idx="8348">
                  <c:v>-0.256129770609201</c:v>
                </c:pt>
                <c:pt idx="8349">
                  <c:v>-0.17198217613685299</c:v>
                </c:pt>
                <c:pt idx="8350">
                  <c:v>-4.4760578751066801E-2</c:v>
                </c:pt>
                <c:pt idx="8351">
                  <c:v>9.3671583257396093E-2</c:v>
                </c:pt>
                <c:pt idx="8352">
                  <c:v>0.20864311614272901</c:v>
                </c:pt>
                <c:pt idx="8353">
                  <c:v>0.27135868626219101</c:v>
                </c:pt>
                <c:pt idx="8354">
                  <c:v>0.26611079002021099</c:v>
                </c:pt>
                <c:pt idx="8355">
                  <c:v>0.19421379558617799</c:v>
                </c:pt>
                <c:pt idx="8356">
                  <c:v>7.3674751232669006E-2</c:v>
                </c:pt>
                <c:pt idx="8357">
                  <c:v>-6.53165916120379E-2</c:v>
                </c:pt>
                <c:pt idx="8358">
                  <c:v>-0.18794898889279199</c:v>
                </c:pt>
                <c:pt idx="8359">
                  <c:v>-0.26350839595446801</c:v>
                </c:pt>
                <c:pt idx="8360">
                  <c:v>-0.273070490561936</c:v>
                </c:pt>
                <c:pt idx="8361">
                  <c:v>-0.214240386801829</c:v>
                </c:pt>
                <c:pt idx="8362">
                  <c:v>-0.10175244911633199</c:v>
                </c:pt>
                <c:pt idx="8363">
                  <c:v>3.6220020676716397E-2</c:v>
                </c:pt>
                <c:pt idx="8364">
                  <c:v>0.165120961598586</c:v>
                </c:pt>
                <c:pt idx="8365">
                  <c:v>0.252666333352011</c:v>
                </c:pt>
                <c:pt idx="8366">
                  <c:v>0.27692985448928797</c:v>
                </c:pt>
                <c:pt idx="8367">
                  <c:v>0.23183457562162799</c:v>
                </c:pt>
                <c:pt idx="8368">
                  <c:v>0.12867488909223701</c:v>
                </c:pt>
                <c:pt idx="8369">
                  <c:v>-6.7122216513646298E-3</c:v>
                </c:pt>
                <c:pt idx="8370">
                  <c:v>-0.140418214842781</c:v>
                </c:pt>
                <c:pt idx="8371">
                  <c:v>-0.23895559503545999</c:v>
                </c:pt>
                <c:pt idx="8372">
                  <c:v>-0.277645064078616</c:v>
                </c:pt>
                <c:pt idx="8373">
                  <c:v>-0.24679660443835</c:v>
                </c:pt>
                <c:pt idx="8374">
                  <c:v>-0.154136404201517</c:v>
                </c:pt>
                <c:pt idx="8375">
                  <c:v>-2.2871785339581299E-2</c:v>
                </c:pt>
                <c:pt idx="8376">
                  <c:v>0.114121214046907</c:v>
                </c:pt>
                <c:pt idx="8377">
                  <c:v>0.222531847418734</c:v>
                </c:pt>
                <c:pt idx="8378">
                  <c:v>0.27520799911718102</c:v>
                </c:pt>
                <c:pt idx="8379">
                  <c:v>0.25895660017025002</c:v>
                </c:pt>
                <c:pt idx="8380">
                  <c:v>0.17784791426056001</c:v>
                </c:pt>
                <c:pt idx="8381">
                  <c:v>5.2196114935952401E-2</c:v>
                </c:pt>
                <c:pt idx="8382">
                  <c:v>-8.6528525175554399E-2</c:v>
                </c:pt>
                <c:pt idx="8383">
                  <c:v>-0.203581559372843</c:v>
                </c:pt>
                <c:pt idx="8384">
                  <c:v>-0.26964632909689801</c:v>
                </c:pt>
                <c:pt idx="8385">
                  <c:v>-0.26817650293425099</c:v>
                </c:pt>
                <c:pt idx="8386">
                  <c:v>-0.199540207965477</c:v>
                </c:pt>
                <c:pt idx="8387">
                  <c:v>-8.0927830054168107E-2</c:v>
                </c:pt>
                <c:pt idx="8388">
                  <c:v>5.7953424934017797E-2</c:v>
                </c:pt>
                <c:pt idx="8389">
                  <c:v>0.18231988513053099</c:v>
                </c:pt>
                <c:pt idx="8390">
                  <c:v>0.26102319906564803</c:v>
                </c:pt>
                <c:pt idx="8391">
                  <c:v>0.274351633524406</c:v>
                </c:pt>
                <c:pt idx="8392">
                  <c:v>0.21896699941300299</c:v>
                </c:pt>
                <c:pt idx="8393">
                  <c:v>0.108740721925967</c:v>
                </c:pt>
                <c:pt idx="8394">
                  <c:v>-2.8720343945892401E-2</c:v>
                </c:pt>
                <c:pt idx="8395">
                  <c:v>-0.15898822150842401</c:v>
                </c:pt>
                <c:pt idx="8396">
                  <c:v>-0.249436512702849</c:v>
                </c:pt>
                <c:pt idx="8397">
                  <c:v>-0.27741188189906102</c:v>
                </c:pt>
                <c:pt idx="8398">
                  <c:v>-0.23590772433527801</c:v>
                </c:pt>
                <c:pt idx="8399">
                  <c:v>-0.13531901374645</c:v>
                </c:pt>
                <c:pt idx="8400">
                  <c:v>-8.3881670660699203E-4</c:v>
                </c:pt>
                <c:pt idx="8401">
                  <c:v>0.13385146718104701</c:v>
                </c:pt>
                <c:pt idx="8402">
                  <c:v>0.235017820758989</c:v>
                </c:pt>
                <c:pt idx="8403">
                  <c:v>0.27732250318312901</c:v>
                </c:pt>
                <c:pt idx="8404">
                  <c:v>0.25017004430114298</c:v>
                </c:pt>
                <c:pt idx="8405">
                  <c:v>0.16036094588165301</c:v>
                </c:pt>
                <c:pt idx="8406">
                  <c:v>3.0388453759017098E-2</c:v>
                </c:pt>
                <c:pt idx="8407">
                  <c:v>-0.10719501512384499</c:v>
                </c:pt>
                <c:pt idx="8408">
                  <c:v>-0.217930827479345</c:v>
                </c:pt>
                <c:pt idx="8409">
                  <c:v>-0.27408451214794</c:v>
                </c:pt>
                <c:pt idx="8410">
                  <c:v>-0.26159203045221202</c:v>
                </c:pt>
                <c:pt idx="8411">
                  <c:v>-0.183582201930584</c:v>
                </c:pt>
                <c:pt idx="8412">
                  <c:v>-5.9593072074143202E-2</c:v>
                </c:pt>
                <c:pt idx="8413">
                  <c:v>7.9321512371847605E-2</c:v>
                </c:pt>
                <c:pt idx="8414">
                  <c:v>0.19836953196936999</c:v>
                </c:pt>
                <c:pt idx="8415">
                  <c:v>0.26773467168992998</c:v>
                </c:pt>
                <c:pt idx="8416">
                  <c:v>0.270044001980424</c:v>
                </c:pt>
                <c:pt idx="8417">
                  <c:v>0.20471913674355399</c:v>
                </c:pt>
                <c:pt idx="8418">
                  <c:v>8.8121093723938004E-2</c:v>
                </c:pt>
                <c:pt idx="8419">
                  <c:v>-5.0547423882416398E-2</c:v>
                </c:pt>
                <c:pt idx="8420">
                  <c:v>-0.17655602560396699</c:v>
                </c:pt>
                <c:pt idx="8421">
                  <c:v>-0.25834507543893798</c:v>
                </c:pt>
                <c:pt idx="8422">
                  <c:v>-0.27542999847373201</c:v>
                </c:pt>
                <c:pt idx="8423">
                  <c:v>-0.223531769747116</c:v>
                </c:pt>
                <c:pt idx="8424">
                  <c:v>-0.115648622596909</c:v>
                </c:pt>
                <c:pt idx="8425">
                  <c:v>2.1199439514663101E-2</c:v>
                </c:pt>
                <c:pt idx="8426">
                  <c:v>0.15273797048801299</c:v>
                </c:pt>
                <c:pt idx="8427">
                  <c:v>0.24602232923506001</c:v>
                </c:pt>
                <c:pt idx="8428">
                  <c:v>0.27768886941345899</c:v>
                </c:pt>
                <c:pt idx="8429">
                  <c:v>0.23980650959057601</c:v>
                </c:pt>
                <c:pt idx="8430">
                  <c:v>0.141863121789151</c:v>
                </c:pt>
                <c:pt idx="8431">
                  <c:v>8.3892350807170408E-3</c:v>
                </c:pt>
                <c:pt idx="8432">
                  <c:v>-0.127185787596718</c:v>
                </c:pt>
                <c:pt idx="8433">
                  <c:v>-0.230906340767211</c:v>
                </c:pt>
                <c:pt idx="8434">
                  <c:v>-0.27679496845361201</c:v>
                </c:pt>
                <c:pt idx="8435">
                  <c:v>-0.25335857917948401</c:v>
                </c:pt>
                <c:pt idx="8436">
                  <c:v>-0.16646696202733599</c:v>
                </c:pt>
                <c:pt idx="8437">
                  <c:v>-3.7882661549381601E-2</c:v>
                </c:pt>
                <c:pt idx="8438">
                  <c:v>0.100189586520586</c:v>
                </c:pt>
                <c:pt idx="8439">
                  <c:v>0.21316873111540099</c:v>
                </c:pt>
                <c:pt idx="8440">
                  <c:v>0.272758444599563</c:v>
                </c:pt>
                <c:pt idx="8441">
                  <c:v>0.26403411356321699</c:v>
                </c:pt>
                <c:pt idx="8442">
                  <c:v>0.18918080083623801</c:v>
                </c:pt>
                <c:pt idx="8443">
                  <c:v>6.6945982947337904E-2</c:v>
                </c:pt>
                <c:pt idx="8444">
                  <c:v>-7.2055871673450803E-2</c:v>
                </c:pt>
                <c:pt idx="8445">
                  <c:v>-0.19301088623144799</c:v>
                </c:pt>
                <c:pt idx="8446">
                  <c:v>-0.26562512698016799</c:v>
                </c:pt>
                <c:pt idx="8447">
                  <c:v>-0.27171190685804902</c:v>
                </c:pt>
                <c:pt idx="8448">
                  <c:v>-0.20974675408503399</c:v>
                </c:pt>
                <c:pt idx="8449">
                  <c:v>-9.5249225577025406E-2</c:v>
                </c:pt>
                <c:pt idx="8450">
                  <c:v>4.3104062360047303E-2</c:v>
                </c:pt>
                <c:pt idx="8451">
                  <c:v>0.17066167048085601</c:v>
                </c:pt>
                <c:pt idx="8452">
                  <c:v>0.25547600452159303</c:v>
                </c:pt>
                <c:pt idx="8453">
                  <c:v>0.27630478837182498</c:v>
                </c:pt>
                <c:pt idx="8454">
                  <c:v>0.227931323903868</c:v>
                </c:pt>
                <c:pt idx="8455">
                  <c:v>0.122471045380908</c:v>
                </c:pt>
                <c:pt idx="8456">
                  <c:v>-1.36628662129067E-2</c:v>
                </c:pt>
                <c:pt idx="8457">
                  <c:v>-0.14637482820543099</c:v>
                </c:pt>
                <c:pt idx="8458">
                  <c:v>-0.24242630643039501</c:v>
                </c:pt>
                <c:pt idx="8459">
                  <c:v>-0.27776061230624499</c:v>
                </c:pt>
                <c:pt idx="8460">
                  <c:v>-0.24352804972825301</c:v>
                </c:pt>
                <c:pt idx="8461">
                  <c:v>-0.148302376357479</c:v>
                </c:pt>
                <c:pt idx="8462">
                  <c:v>-1.5933452826824401E-2</c:v>
                </c:pt>
                <c:pt idx="8463">
                  <c:v>0.120426102808274</c:v>
                </c:pt>
                <c:pt idx="8464">
                  <c:v>0.22662419392573599</c:v>
                </c:pt>
                <c:pt idx="8465">
                  <c:v>0.27606284980006401</c:v>
                </c:pt>
                <c:pt idx="8466">
                  <c:v>0.25635985237237802</c:v>
                </c:pt>
                <c:pt idx="8467">
                  <c:v>0.172449939576965</c:v>
                </c:pt>
                <c:pt idx="8468">
                  <c:v>4.5348869612742898E-2</c:v>
                </c:pt>
                <c:pt idx="8469">
                  <c:v>-9.3110106069953902E-2</c:v>
                </c:pt>
                <c:pt idx="8470">
                  <c:v>-0.20824907807426701</c:v>
                </c:pt>
                <c:pt idx="8471">
                  <c:v>-0.27123077659139</c:v>
                </c:pt>
                <c:pt idx="8472">
                  <c:v>-0.26628104451761803</c:v>
                </c:pt>
                <c:pt idx="8473">
                  <c:v>-0.19463957295673501</c:v>
                </c:pt>
                <c:pt idx="8474">
                  <c:v>-7.4249412892587893E-2</c:v>
                </c:pt>
                <c:pt idx="8475">
                  <c:v>6.47369732404251E-2</c:v>
                </c:pt>
                <c:pt idx="8476">
                  <c:v>0.187509582826347</c:v>
                </c:pt>
                <c:pt idx="8477">
                  <c:v>0.26331925416840901</c:v>
                </c:pt>
                <c:pt idx="8478">
                  <c:v>0.27317898478993302</c:v>
                </c:pt>
                <c:pt idx="8479">
                  <c:v>0.21461934399143001</c:v>
                </c:pt>
                <c:pt idx="8480">
                  <c:v>0.102306957088522</c:v>
                </c:pt>
                <c:pt idx="8481">
                  <c:v>-3.5628841883490497E-2</c:v>
                </c:pt>
                <c:pt idx="8482">
                  <c:v>-0.164641176380494</c:v>
                </c:pt>
                <c:pt idx="8483">
                  <c:v>-0.25241810689329602</c:v>
                </c:pt>
                <c:pt idx="8484">
                  <c:v>-0.27697535664641998</c:v>
                </c:pt>
                <c:pt idx="8485">
                  <c:v>-0.232162410097078</c:v>
                </c:pt>
                <c:pt idx="8486">
                  <c:v>-0.12920294770789101</c:v>
                </c:pt>
                <c:pt idx="8487">
                  <c:v>6.1161944516338797E-3</c:v>
                </c:pt>
                <c:pt idx="8488">
                  <c:v>0.13990349776863201</c:v>
                </c:pt>
                <c:pt idx="8489">
                  <c:v>0.23865110217118499</c:v>
                </c:pt>
                <c:pt idx="8490">
                  <c:v>0.27762705755101003</c:v>
                </c:pt>
                <c:pt idx="8491">
                  <c:v>0.24706959409395601</c:v>
                </c:pt>
                <c:pt idx="8492">
                  <c:v>0.15463201808758401</c:v>
                </c:pt>
                <c:pt idx="8493">
                  <c:v>2.3465893883778299E-2</c:v>
                </c:pt>
                <c:pt idx="8494">
                  <c:v>-0.113577409015056</c:v>
                </c:pt>
                <c:pt idx="8495">
                  <c:v>-0.222174545242978</c:v>
                </c:pt>
                <c:pt idx="8496">
                  <c:v>-0.27512668834397902</c:v>
                </c:pt>
                <c:pt idx="8497">
                  <c:v>-0.25917164558716599</c:v>
                </c:pt>
                <c:pt idx="8498">
                  <c:v>-0.17830545640888301</c:v>
                </c:pt>
                <c:pt idx="8499">
                  <c:v>-5.2781559546249301E-2</c:v>
                </c:pt>
                <c:pt idx="8500">
                  <c:v>8.5961806337767205E-2</c:v>
                </c:pt>
                <c:pt idx="8501">
                  <c:v>0.20317550455615799</c:v>
                </c:pt>
                <c:pt idx="8502">
                  <c:v>0.26950263724913498</c:v>
                </c:pt>
                <c:pt idx="8503">
                  <c:v>0.26833116257008199</c:v>
                </c:pt>
                <c:pt idx="8504">
                  <c:v>0.199954483619669</c:v>
                </c:pt>
                <c:pt idx="8505">
                  <c:v>8.1497963819149297E-2</c:v>
                </c:pt>
                <c:pt idx="8506">
                  <c:v>-5.7370226596539703E-2</c:v>
                </c:pt>
                <c:pt idx="8507">
                  <c:v>-0.181869687862077</c:v>
                </c:pt>
                <c:pt idx="8508">
                  <c:v>-0.26081875756492501</c:v>
                </c:pt>
                <c:pt idx="8509">
                  <c:v>-0.27444415143353101</c:v>
                </c:pt>
                <c:pt idx="8510">
                  <c:v>-0.21933330504769699</c:v>
                </c:pt>
                <c:pt idx="8511">
                  <c:v>-0.10928907176762601</c:v>
                </c:pt>
                <c:pt idx="8512">
                  <c:v>2.81272875168272E-2</c:v>
                </c:pt>
                <c:pt idx="8513">
                  <c:v>0.158498993153667</c:v>
                </c:pt>
                <c:pt idx="8514">
                  <c:v>0.24917364269880199</c:v>
                </c:pt>
                <c:pt idx="8515">
                  <c:v>0.27744120766896502</c:v>
                </c:pt>
                <c:pt idx="8516">
                  <c:v>0.23622190105813501</c:v>
                </c:pt>
                <c:pt idx="8517">
                  <c:v>0.135839353913011</c:v>
                </c:pt>
                <c:pt idx="8518">
                  <c:v>1.43499789420032E-3</c:v>
                </c:pt>
                <c:pt idx="8519">
                  <c:v>-0.13332876224929299</c:v>
                </c:pt>
                <c:pt idx="8520">
                  <c:v>-0.23469950677585899</c:v>
                </c:pt>
                <c:pt idx="8521">
                  <c:v>-0.27728830386037401</c:v>
                </c:pt>
                <c:pt idx="8522">
                  <c:v>-0.25042852507130497</c:v>
                </c:pt>
                <c:pt idx="8523">
                  <c:v>-0.160847368632345</c:v>
                </c:pt>
                <c:pt idx="8524">
                  <c:v>-3.0980990894781901E-2</c:v>
                </c:pt>
                <c:pt idx="8525">
                  <c:v>0.10664476820449401</c:v>
                </c:pt>
                <c:pt idx="8526">
                  <c:v>0.21756068353084301</c:v>
                </c:pt>
                <c:pt idx="8527">
                  <c:v>0.27398717601839601</c:v>
                </c:pt>
                <c:pt idx="8528">
                  <c:v>0.26179188057909902</c:v>
                </c:pt>
                <c:pt idx="8529">
                  <c:v>0.18402918460984499</c:v>
                </c:pt>
                <c:pt idx="8530">
                  <c:v>6.0175237720875803E-2</c:v>
                </c:pt>
                <c:pt idx="8531">
                  <c:v>-7.8749970755359902E-2</c:v>
                </c:pt>
                <c:pt idx="8532">
                  <c:v>-0.19795176052656399</c:v>
                </c:pt>
                <c:pt idx="8533">
                  <c:v>-0.26757530387032102</c:v>
                </c:pt>
                <c:pt idx="8534">
                  <c:v>-0.27018295244307999</c:v>
                </c:pt>
                <c:pt idx="8535">
                  <c:v>-0.205121604483117</c:v>
                </c:pt>
                <c:pt idx="8536">
                  <c:v>-8.8686278198305601E-2</c:v>
                </c:pt>
                <c:pt idx="8537">
                  <c:v>4.9961076630999697E-2</c:v>
                </c:pt>
                <c:pt idx="8538">
                  <c:v>0.17609536988205299</c:v>
                </c:pt>
                <c:pt idx="8539">
                  <c:v>0.25812548532978002</c:v>
                </c:pt>
                <c:pt idx="8540">
                  <c:v>0.27550647168240699</c:v>
                </c:pt>
                <c:pt idx="8541">
                  <c:v>0.223885153084106</c:v>
                </c:pt>
                <c:pt idx="8542">
                  <c:v>0.11619040901323401</c:v>
                </c:pt>
                <c:pt idx="8543">
                  <c:v>-2.0604943787970498E-2</c:v>
                </c:pt>
                <c:pt idx="8544">
                  <c:v>-0.15223966059368699</c:v>
                </c:pt>
                <c:pt idx="8545">
                  <c:v>-0.24574500997742499</c:v>
                </c:pt>
                <c:pt idx="8546">
                  <c:v>-0.277701997120953</c:v>
                </c:pt>
                <c:pt idx="8547">
                  <c:v>-0.24010679634741899</c:v>
                </c:pt>
                <c:pt idx="8548">
                  <c:v>-0.14237535891424699</c:v>
                </c:pt>
                <c:pt idx="8549">
                  <c:v>-8.9851296083987894E-3</c:v>
                </c:pt>
                <c:pt idx="8550">
                  <c:v>0.126655481147571</c:v>
                </c:pt>
                <c:pt idx="8551">
                  <c:v>0.23057444093656901</c:v>
                </c:pt>
                <c:pt idx="8552">
                  <c:v>0.276744601613018</c:v>
                </c:pt>
                <c:pt idx="8553">
                  <c:v>0.25360236001661701</c:v>
                </c:pt>
                <c:pt idx="8554">
                  <c:v>0.166943834119229</c:v>
                </c:pt>
                <c:pt idx="8555">
                  <c:v>3.8473189322321098E-2</c:v>
                </c:pt>
                <c:pt idx="8556">
                  <c:v>-9.9633304410701201E-2</c:v>
                </c:pt>
                <c:pt idx="8557">
                  <c:v>-0.212786018973915</c:v>
                </c:pt>
                <c:pt idx="8558">
                  <c:v>-0.27264515505648401</c:v>
                </c:pt>
                <c:pt idx="8559">
                  <c:v>-0.26421862068740798</c:v>
                </c:pt>
                <c:pt idx="8560">
                  <c:v>-0.18961689367384599</c:v>
                </c:pt>
                <c:pt idx="8561">
                  <c:v>-6.7524439341859296E-2</c:v>
                </c:pt>
                <c:pt idx="8562">
                  <c:v>7.1479929714506105E-2</c:v>
                </c:pt>
                <c:pt idx="8563">
                  <c:v>0.19258170694458199</c:v>
                </c:pt>
                <c:pt idx="8564">
                  <c:v>0.26545020098021199</c:v>
                </c:pt>
                <c:pt idx="8565">
                  <c:v>0.271835045446854</c:v>
                </c:pt>
                <c:pt idx="8566">
                  <c:v>0.21013711643913699</c:v>
                </c:pt>
                <c:pt idx="8567">
                  <c:v>9.5809043023209001E-2</c:v>
                </c:pt>
                <c:pt idx="8568">
                  <c:v>-4.2514999574034699E-2</c:v>
                </c:pt>
                <c:pt idx="8569">
                  <c:v>-0.170190896784052</c:v>
                </c:pt>
                <c:pt idx="8570">
                  <c:v>-0.25524142810682898</c:v>
                </c:pt>
                <c:pt idx="8571">
                  <c:v>-0.27636516035738601</c:v>
                </c:pt>
                <c:pt idx="8572">
                  <c:v>-0.22827152375144999</c:v>
                </c:pt>
                <c:pt idx="8573">
                  <c:v>-0.12300586792823701</c:v>
                </c:pt>
                <c:pt idx="8574">
                  <c:v>1.3067370590608E-2</c:v>
                </c:pt>
                <c:pt idx="8575">
                  <c:v>0.14586780508095301</c:v>
                </c:pt>
                <c:pt idx="8576">
                  <c:v>0.24213474289060699</c:v>
                </c:pt>
                <c:pt idx="8577">
                  <c:v>0.27775753224841498</c:v>
                </c:pt>
                <c:pt idx="8578">
                  <c:v>0.24381422457197199</c:v>
                </c:pt>
                <c:pt idx="8579">
                  <c:v>0.148806131837839</c:v>
                </c:pt>
                <c:pt idx="8580">
                  <c:v>1.6528620258695299E-2</c:v>
                </c:pt>
                <c:pt idx="8581">
                  <c:v>-0.119888586800354</c:v>
                </c:pt>
                <c:pt idx="8582">
                  <c:v>-0.22627895356045799</c:v>
                </c:pt>
                <c:pt idx="8583">
                  <c:v>-0.27599635266862699</c:v>
                </c:pt>
                <c:pt idx="8584">
                  <c:v>-0.25658875309387003</c:v>
                </c:pt>
                <c:pt idx="8585">
                  <c:v>-0.17291690854569</c:v>
                </c:pt>
                <c:pt idx="8586">
                  <c:v>-4.5936951553619002E-2</c:v>
                </c:pt>
                <c:pt idx="8587">
                  <c:v>9.2548199927214497E-2</c:v>
                </c:pt>
                <c:pt idx="8588">
                  <c:v>0.20785408060892599</c:v>
                </c:pt>
                <c:pt idx="8589">
                  <c:v>0.27110161736902899</c:v>
                </c:pt>
                <c:pt idx="8590">
                  <c:v>0.26645007226672202</c:v>
                </c:pt>
                <c:pt idx="8591">
                  <c:v>0.19506445362896899</c:v>
                </c:pt>
                <c:pt idx="8592">
                  <c:v>7.4823732487823202E-2</c:v>
                </c:pt>
                <c:pt idx="8593">
                  <c:v>-6.4157056627635697E-2</c:v>
                </c:pt>
                <c:pt idx="8594">
                  <c:v>-0.18706931290921799</c:v>
                </c:pt>
                <c:pt idx="8595">
                  <c:v>-0.26312889927892202</c:v>
                </c:pt>
                <c:pt idx="8596">
                  <c:v>-0.27328622049103501</c:v>
                </c:pt>
                <c:pt idx="8597">
                  <c:v>-0.214997312436539</c:v>
                </c:pt>
                <c:pt idx="8598">
                  <c:v>-0.102860993735814</c:v>
                </c:pt>
                <c:pt idx="8599">
                  <c:v>3.5037498949323301E-2</c:v>
                </c:pt>
                <c:pt idx="8600">
                  <c:v>0.16416063266573999</c:v>
                </c:pt>
                <c:pt idx="8601">
                  <c:v>0.25216871755239101</c:v>
                </c:pt>
                <c:pt idx="8602">
                  <c:v>0.27701958278689298</c:v>
                </c:pt>
                <c:pt idx="8603">
                  <c:v>0.23248917500768901</c:v>
                </c:pt>
                <c:pt idx="8604">
                  <c:v>0.12973041108967501</c:v>
                </c:pt>
                <c:pt idx="8605">
                  <c:v>-5.5201390747899896E-3</c:v>
                </c:pt>
                <c:pt idx="8606">
                  <c:v>-0.139388136163518</c:v>
                </c:pt>
                <c:pt idx="8607">
                  <c:v>-0.23834550984887301</c:v>
                </c:pt>
                <c:pt idx="8608">
                  <c:v>-0.27760777200438003</c:v>
                </c:pt>
                <c:pt idx="8609">
                  <c:v>-0.24734144550780099</c:v>
                </c:pt>
                <c:pt idx="8610">
                  <c:v>-0.15512691958886099</c:v>
                </c:pt>
                <c:pt idx="8611">
                  <c:v>-2.4059894321348502E-2</c:v>
                </c:pt>
                <c:pt idx="8612">
                  <c:v>0.113033080735694</c:v>
                </c:pt>
                <c:pt idx="8613">
                  <c:v>0.22181621951615799</c:v>
                </c:pt>
                <c:pt idx="8614">
                  <c:v>0.27504411007087398</c:v>
                </c:pt>
                <c:pt idx="8615">
                  <c:v>0.25938549700855501</c:v>
                </c:pt>
                <c:pt idx="8616">
                  <c:v>0.17876217710964001</c:v>
                </c:pt>
                <c:pt idx="8617">
                  <c:v>5.3366760993580301E-2</c:v>
                </c:pt>
                <c:pt idx="8618">
                  <c:v>-8.5394691476672405E-2</c:v>
                </c:pt>
                <c:pt idx="8619">
                  <c:v>-0.20276851371638599</c:v>
                </c:pt>
                <c:pt idx="8620">
                  <c:v>-0.26935770381129398</c:v>
                </c:pt>
                <c:pt idx="8621">
                  <c:v>-0.26848458601278102</c:v>
                </c:pt>
                <c:pt idx="8622">
                  <c:v>-0.20036783808991501</c:v>
                </c:pt>
                <c:pt idx="8623">
                  <c:v>-8.2067722125603496E-2</c:v>
                </c:pt>
                <c:pt idx="8624">
                  <c:v>5.6786763956252602E-2</c:v>
                </c:pt>
                <c:pt idx="8625">
                  <c:v>0.181418652725756</c:v>
                </c:pt>
                <c:pt idx="8626">
                  <c:v>0.26061311448048002</c:v>
                </c:pt>
                <c:pt idx="8627">
                  <c:v>0.27453540498717999</c:v>
                </c:pt>
                <c:pt idx="8628">
                  <c:v>0.21969860022083201</c:v>
                </c:pt>
                <c:pt idx="8629">
                  <c:v>0.109836918118007</c:v>
                </c:pt>
                <c:pt idx="8630">
                  <c:v>-2.75341015062435E-2</c:v>
                </c:pt>
                <c:pt idx="8631">
                  <c:v>-0.15800903459909099</c:v>
                </c:pt>
                <c:pt idx="8632">
                  <c:v>-0.24890962475970899</c:v>
                </c:pt>
                <c:pt idx="8633">
                  <c:v>-0.27746925527604899</c:v>
                </c:pt>
                <c:pt idx="8634">
                  <c:v>-0.23653498951420801</c:v>
                </c:pt>
                <c:pt idx="8635">
                  <c:v>-0.13635906827198899</c:v>
                </c:pt>
                <c:pt idx="8636">
                  <c:v>-2.0311724708038802E-3</c:v>
                </c:pt>
                <c:pt idx="8637">
                  <c:v>0.13280544307617301</c:v>
                </c:pt>
                <c:pt idx="8638">
                  <c:v>0.234380111539567</c:v>
                </c:pt>
                <c:pt idx="8639">
                  <c:v>0.277252827079223</c:v>
                </c:pt>
                <c:pt idx="8640">
                  <c:v>0.25068585212521699</c:v>
                </c:pt>
                <c:pt idx="8641">
                  <c:v>0.16133305036432599</c:v>
                </c:pt>
                <c:pt idx="8642">
                  <c:v>3.1573385302107002E-2</c:v>
                </c:pt>
                <c:pt idx="8643">
                  <c:v>-0.10609402997608799</c:v>
                </c:pt>
                <c:pt idx="8644">
                  <c:v>-0.21718953728719201</c:v>
                </c:pt>
                <c:pt idx="8645">
                  <c:v>-0.27388857763864599</c:v>
                </c:pt>
                <c:pt idx="8646">
                  <c:v>-0.26199052463911898</c:v>
                </c:pt>
                <c:pt idx="8647">
                  <c:v>-0.18447531947250401</c:v>
                </c:pt>
                <c:pt idx="8648">
                  <c:v>-6.0757126142202203E-2</c:v>
                </c:pt>
                <c:pt idx="8649">
                  <c:v>7.8178066340261698E-2</c:v>
                </c:pt>
                <c:pt idx="8650">
                  <c:v>0.19753307712629301</c:v>
                </c:pt>
                <c:pt idx="8651">
                  <c:v>0.267414703339798</c:v>
                </c:pt>
                <c:pt idx="8652">
                  <c:v>0.270320658181468</c:v>
                </c:pt>
                <c:pt idx="8653">
                  <c:v>0.20552312723397301</c:v>
                </c:pt>
                <c:pt idx="8654">
                  <c:v>8.9251054097810395E-2</c:v>
                </c:pt>
                <c:pt idx="8655">
                  <c:v>-4.9374499210491897E-2</c:v>
                </c:pt>
                <c:pt idx="8656">
                  <c:v>-0.17563390289437</c:v>
                </c:pt>
                <c:pt idx="8657">
                  <c:v>-0.25790470604472199</c:v>
                </c:pt>
                <c:pt idx="8658">
                  <c:v>-0.27558167564153002</c:v>
                </c:pt>
                <c:pt idx="8659">
                  <c:v>-0.22423750498931799</c:v>
                </c:pt>
                <c:pt idx="8660">
                  <c:v>-0.116731660144041</c:v>
                </c:pt>
                <c:pt idx="8661">
                  <c:v>2.0010353134957401E-2</c:v>
                </c:pt>
                <c:pt idx="8662">
                  <c:v>0.151740649336087</c:v>
                </c:pt>
                <c:pt idx="8663">
                  <c:v>0.245466558580345</c:v>
                </c:pt>
                <c:pt idx="8664">
                  <c:v>0.27771384546417899</c:v>
                </c:pt>
                <c:pt idx="8665">
                  <c:v>0.24040597693988799</c:v>
                </c:pt>
                <c:pt idx="8666">
                  <c:v>0.142886940120594</c:v>
                </c:pt>
                <c:pt idx="8667">
                  <c:v>9.5809827418741507E-3</c:v>
                </c:pt>
                <c:pt idx="8668">
                  <c:v>-0.12612459120065</c:v>
                </c:pt>
                <c:pt idx="8669">
                  <c:v>-0.23024147885681201</c:v>
                </c:pt>
                <c:pt idx="8670">
                  <c:v>-0.27669295981884501</c:v>
                </c:pt>
                <c:pt idx="8671">
                  <c:v>-0.25384497251574201</c:v>
                </c:pt>
                <c:pt idx="8672">
                  <c:v>-0.16741993710618799</c:v>
                </c:pt>
                <c:pt idx="8673">
                  <c:v>-3.9063539850501199E-2</c:v>
                </c:pt>
                <c:pt idx="8674">
                  <c:v>9.9076563293351697E-2</c:v>
                </c:pt>
                <c:pt idx="8675">
                  <c:v>0.21240232653400701</c:v>
                </c:pt>
                <c:pt idx="8676">
                  <c:v>0.272530609445849</c:v>
                </c:pt>
                <c:pt idx="8677">
                  <c:v>0.26440191056481699</c:v>
                </c:pt>
                <c:pt idx="8678">
                  <c:v>0.190052112952455</c:v>
                </c:pt>
                <c:pt idx="8679">
                  <c:v>6.8102584653436202E-2</c:v>
                </c:pt>
                <c:pt idx="8680">
                  <c:v>-7.0903658449798804E-2</c:v>
                </c:pt>
                <c:pt idx="8681">
                  <c:v>-0.192151640439918</c:v>
                </c:pt>
                <c:pt idx="8682">
                  <c:v>-0.26527405205962301</c:v>
                </c:pt>
                <c:pt idx="8683">
                  <c:v>-0.27195693170024998</c:v>
                </c:pt>
                <c:pt idx="8684">
                  <c:v>-0.210526510698228</c:v>
                </c:pt>
                <c:pt idx="8685">
                  <c:v>-9.6368419080178694E-2</c:v>
                </c:pt>
                <c:pt idx="8686">
                  <c:v>4.19257409227713E-2</c:v>
                </c:pt>
                <c:pt idx="8687">
                  <c:v>0.169719339023199</c:v>
                </c:pt>
                <c:pt idx="8688">
                  <c:v>0.25500567580292499</c:v>
                </c:pt>
                <c:pt idx="8689">
                  <c:v>0.27642425913744401</c:v>
                </c:pt>
                <c:pt idx="8690">
                  <c:v>0.22861067195938201</c:v>
                </c:pt>
                <c:pt idx="8691">
                  <c:v>0.123540123791444</c:v>
                </c:pt>
                <c:pt idx="8692">
                  <c:v>-1.24718147673484E-2</c:v>
                </c:pt>
                <c:pt idx="8693">
                  <c:v>-0.145360109948137</c:v>
                </c:pt>
                <c:pt idx="8694">
                  <c:v>-0.241842063843759</c:v>
                </c:pt>
                <c:pt idx="8695">
                  <c:v>-0.277753172570468</c:v>
                </c:pt>
                <c:pt idx="8696">
                  <c:v>-0.24409927617131399</c:v>
                </c:pt>
                <c:pt idx="8697">
                  <c:v>-0.14930920177308099</c:v>
                </c:pt>
                <c:pt idx="8698">
                  <c:v>-1.7123711543738498E-2</c:v>
                </c:pt>
                <c:pt idx="8699">
                  <c:v>0.119350518469528</c:v>
                </c:pt>
                <c:pt idx="8700">
                  <c:v>0.22593267073523801</c:v>
                </c:pt>
                <c:pt idx="8701">
                  <c:v>0.27592858403077303</c:v>
                </c:pt>
                <c:pt idx="8702">
                  <c:v>0.25681647171913702</c:v>
                </c:pt>
                <c:pt idx="8703">
                  <c:v>0.173383080891717</c:v>
                </c:pt>
                <c:pt idx="8704">
                  <c:v>4.6524821864420501E-2</c:v>
                </c:pt>
                <c:pt idx="8705">
                  <c:v>-9.1985867417861605E-2</c:v>
                </c:pt>
                <c:pt idx="8706">
                  <c:v>-0.20745812556644699</c:v>
                </c:pt>
                <c:pt idx="8707">
                  <c:v>-0.27097120919013901</c:v>
                </c:pt>
                <c:pt idx="8708">
                  <c:v>-0.26661787248881802</c:v>
                </c:pt>
                <c:pt idx="8709">
                  <c:v>-0.19548843564547</c:v>
                </c:pt>
                <c:pt idx="8710">
                  <c:v>-7.5397707372502898E-2</c:v>
                </c:pt>
                <c:pt idx="8711">
                  <c:v>6.3576844445326894E-2</c:v>
                </c:pt>
                <c:pt idx="8712">
                  <c:v>0.186628181169715</c:v>
                </c:pt>
                <c:pt idx="8713">
                  <c:v>0.262937332162965</c:v>
                </c:pt>
                <c:pt idx="8714">
                  <c:v>0.27339219717121299</c:v>
                </c:pt>
                <c:pt idx="8715">
                  <c:v>0.215374290395868</c:v>
                </c:pt>
                <c:pt idx="8716">
                  <c:v>0.10341455650578001</c:v>
                </c:pt>
                <c:pt idx="8717">
                  <c:v>-3.4445994598512802E-2</c:v>
                </c:pt>
                <c:pt idx="8718">
                  <c:v>-0.163679332668172</c:v>
                </c:pt>
                <c:pt idx="8719">
                  <c:v>-0.25191816647822501</c:v>
                </c:pt>
                <c:pt idx="8720">
                  <c:v>-0.27706253270695902</c:v>
                </c:pt>
                <c:pt idx="8721">
                  <c:v>-0.23281486884806599</c:v>
                </c:pt>
                <c:pt idx="8722">
                  <c:v>-0.13025727680758201</c:v>
                </c:pt>
                <c:pt idx="8723">
                  <c:v>4.9240582668409697E-3</c:v>
                </c:pt>
                <c:pt idx="8724">
                  <c:v>0.13887213240169399</c:v>
                </c:pt>
                <c:pt idx="8725">
                  <c:v>0.23803881947637801</c:v>
                </c:pt>
                <c:pt idx="8726">
                  <c:v>0.27758720752757399</c:v>
                </c:pt>
                <c:pt idx="8727">
                  <c:v>0.247612157427473</c:v>
                </c:pt>
                <c:pt idx="8728">
                  <c:v>0.15562110642535501</c:v>
                </c:pt>
                <c:pt idx="8729">
                  <c:v>2.46537839157508E-2</c:v>
                </c:pt>
                <c:pt idx="8730">
                  <c:v>-0.112488231716525</c:v>
                </c:pt>
                <c:pt idx="8731">
                  <c:v>-0.22145687188906901</c:v>
                </c:pt>
                <c:pt idx="8732">
                  <c:v>-0.27496026467830298</c:v>
                </c:pt>
                <c:pt idx="8733">
                  <c:v>-0.259598153449209</c:v>
                </c:pt>
                <c:pt idx="8734">
                  <c:v>-0.17921807425873301</c:v>
                </c:pt>
                <c:pt idx="8735">
                  <c:v>-5.3951716581940701E-2</c:v>
                </c:pt>
                <c:pt idx="8736">
                  <c:v>8.4827183204949697E-2</c:v>
                </c:pt>
                <c:pt idx="8737">
                  <c:v>0.20236058872852</c:v>
                </c:pt>
                <c:pt idx="8738">
                  <c:v>0.26921152945107901</c:v>
                </c:pt>
                <c:pt idx="8739">
                  <c:v>0.26863677255553198</c:v>
                </c:pt>
                <c:pt idx="8740">
                  <c:v>0.200780269471904</c:v>
                </c:pt>
                <c:pt idx="8741">
                  <c:v>8.2637102348672095E-2</c:v>
                </c:pt>
                <c:pt idx="8742">
                  <c:v>-5.6203039701150002E-2</c:v>
                </c:pt>
                <c:pt idx="8743">
                  <c:v>-0.18096678179947301</c:v>
                </c:pt>
                <c:pt idx="8744">
                  <c:v>-0.26040627075970701</c:v>
                </c:pt>
                <c:pt idx="8745">
                  <c:v>-0.27462539376494999</c:v>
                </c:pt>
                <c:pt idx="8746">
                  <c:v>-0.22006288324950199</c:v>
                </c:pt>
                <c:pt idx="8747">
                  <c:v>-0.110384258453201</c:v>
                </c:pt>
                <c:pt idx="8748">
                  <c:v>2.6940788646929701E-2</c:v>
                </c:pt>
                <c:pt idx="8749">
                  <c:v>0.15751834810191701</c:v>
                </c:pt>
                <c:pt idx="8750">
                  <c:v>0.24864446010189101</c:v>
                </c:pt>
                <c:pt idx="8751">
                  <c:v>0.27749602459109901</c:v>
                </c:pt>
                <c:pt idx="8752">
                  <c:v>0.236846988261108</c:v>
                </c:pt>
                <c:pt idx="8753">
                  <c:v>0.136878154429077</c:v>
                </c:pt>
                <c:pt idx="8754">
                  <c:v>2.6273376898606499E-3</c:v>
                </c:pt>
                <c:pt idx="8755">
                  <c:v>-0.132281512072601</c:v>
                </c:pt>
                <c:pt idx="8756">
                  <c:v>-0.23405963652155501</c:v>
                </c:pt>
                <c:pt idx="8757">
                  <c:v>-0.27721607300311601</c:v>
                </c:pt>
                <c:pt idx="8758">
                  <c:v>-0.25094202427738099</c:v>
                </c:pt>
                <c:pt idx="8759">
                  <c:v>-0.161817988840076</c:v>
                </c:pt>
                <c:pt idx="8760">
                  <c:v>-3.2165634251850199E-2</c:v>
                </c:pt>
                <c:pt idx="8761">
                  <c:v>0.10554280297586</c:v>
                </c:pt>
                <c:pt idx="8762">
                  <c:v>0.21681739045824999</c:v>
                </c:pt>
                <c:pt idx="8763">
                  <c:v>0.27378871746293099</c:v>
                </c:pt>
                <c:pt idx="8764">
                  <c:v>0.26218796171712599</c:v>
                </c:pt>
                <c:pt idx="8765">
                  <c:v>0.18492060446323499</c:v>
                </c:pt>
                <c:pt idx="8766">
                  <c:v>6.1338734657381003E-2</c:v>
                </c:pt>
                <c:pt idx="8767">
                  <c:v>-7.7605801761298707E-2</c:v>
                </c:pt>
                <c:pt idx="8768">
                  <c:v>-0.19711348369741799</c:v>
                </c:pt>
                <c:pt idx="8769">
                  <c:v>-0.26725287083824201</c:v>
                </c:pt>
                <c:pt idx="8770">
                  <c:v>-0.27045711856118199</c:v>
                </c:pt>
                <c:pt idx="8771">
                  <c:v>-0.205923703146318</c:v>
                </c:pt>
                <c:pt idx="8772">
                  <c:v>-8.9815418820547693E-2</c:v>
                </c:pt>
                <c:pt idx="8773">
                  <c:v>4.8787694323236798E-2</c:v>
                </c:pt>
                <c:pt idx="8774">
                  <c:v>0.175171626766883</c:v>
                </c:pt>
                <c:pt idx="8775">
                  <c:v>0.25768273860088498</c:v>
                </c:pt>
                <c:pt idx="8776">
                  <c:v>0.27565561000463901</c:v>
                </c:pt>
                <c:pt idx="8777">
                  <c:v>0.22458882383947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6.3440557601739009E-5</c:v>
                </c:pt>
                <c:pt idx="1">
                  <c:v>-2.4290281274870917E-7</c:v>
                </c:pt>
                <c:pt idx="2">
                  <c:v>-6.3865399741222097E-5</c:v>
                </c:pt>
                <c:pt idx="3">
                  <c:v>-1.1145902751060816E-4</c:v>
                </c:pt>
                <c:pt idx="4">
                  <c:v>-1.3107878874497414E-4</c:v>
                </c:pt>
                <c:pt idx="5">
                  <c:v>-1.1780053692629153E-4</c:v>
                </c:pt>
                <c:pt idx="6">
                  <c:v>-7.4956833377679208E-5</c:v>
                </c:pt>
                <c:pt idx="7">
                  <c:v>-1.3300544616125106E-5</c:v>
                </c:pt>
                <c:pt idx="8">
                  <c:v>5.1693900490810277E-5</c:v>
                </c:pt>
                <c:pt idx="9">
                  <c:v>1.0371426619563504E-4</c:v>
                </c:pt>
                <c:pt idx="10">
                  <c:v>1.297045372088669E-4</c:v>
                </c:pt>
                <c:pt idx="11">
                  <c:v>1.2314170333768454E-4</c:v>
                </c:pt>
                <c:pt idx="12">
                  <c:v>8.5672897550180083E-5</c:v>
                </c:pt>
                <c:pt idx="13">
                  <c:v>2.6702000319171091E-5</c:v>
                </c:pt>
                <c:pt idx="14">
                  <c:v>-3.8970536158380437E-5</c:v>
                </c:pt>
                <c:pt idx="15">
                  <c:v>-9.4862289493992635E-5</c:v>
                </c:pt>
                <c:pt idx="16">
                  <c:v>-1.269456077052375E-4</c:v>
                </c:pt>
                <c:pt idx="17">
                  <c:v>-1.2716825418385537E-4</c:v>
                </c:pt>
                <c:pt idx="18">
                  <c:v>-9.5474349356729026E-5</c:v>
                </c:pt>
                <c:pt idx="19">
                  <c:v>-3.9818395280888185E-5</c:v>
                </c:pt>
                <c:pt idx="20">
                  <c:v>2.5831136705183558E-5</c:v>
                </c:pt>
                <c:pt idx="21">
                  <c:v>8.4997597855482392E-5</c:v>
                </c:pt>
                <c:pt idx="22">
                  <c:v>1.2283145355144882E-4</c:v>
                </c:pt>
                <c:pt idx="23">
                  <c:v>1.29837203487891E-4</c:v>
                </c:pt>
                <c:pt idx="24">
                  <c:v>1.0425655210026976E-4</c:v>
                </c:pt>
                <c:pt idx="25">
                  <c:v>5.2509703689471183E-5</c:v>
                </c:pt>
                <c:pt idx="26">
                  <c:v>-1.2415973530531865E-5</c:v>
                </c:pt>
                <c:pt idx="27">
                  <c:v>-7.4225503102356462E-5</c:v>
                </c:pt>
                <c:pt idx="28">
                  <c:v>-1.1740599594512454E-4</c:v>
                </c:pt>
                <c:pt idx="29">
                  <c:v>-1.3112005852797099E-4</c:v>
                </c:pt>
                <c:pt idx="30">
                  <c:v>-1.1192575021213555E-4</c:v>
                </c:pt>
                <c:pt idx="31">
                  <c:v>-6.4640437800931702E-5</c:v>
                </c:pt>
                <c:pt idx="32">
                  <c:v>-1.1317380141612481E-6</c:v>
                </c:pt>
                <c:pt idx="33">
                  <c:v>6.2661004159016544E-5</c:v>
                </c:pt>
                <c:pt idx="34">
                  <c:v>1.107271550775933E-4</c:v>
                </c:pt>
                <c:pt idx="35">
                  <c:v>1.3100312401518818E-4</c:v>
                </c:pt>
                <c:pt idx="36">
                  <c:v>1.1840007015202544E-4</c:v>
                </c:pt>
                <c:pt idx="37">
                  <c:v>7.608109435643291E-5</c:v>
                </c:pt>
                <c:pt idx="38">
                  <c:v>1.4667367539775164E-5</c:v>
                </c:pt>
                <c:pt idx="39">
                  <c:v>-5.0427559365755656E-5</c:v>
                </c:pt>
                <c:pt idx="40">
                  <c:v>-1.0286623179920982E-4</c:v>
                </c:pt>
                <c:pt idx="41">
                  <c:v>-1.2948764829942284E-4</c:v>
                </c:pt>
                <c:pt idx="42">
                  <c:v>-1.2361039445984092E-4</c:v>
                </c:pt>
                <c:pt idx="43">
                  <c:v>-8.6709537111497313E-5</c:v>
                </c:pt>
                <c:pt idx="44">
                  <c:v>-2.8046413640398913E-5</c:v>
                </c:pt>
                <c:pt idx="45">
                  <c:v>3.7655768482895562E-5</c:v>
                </c:pt>
                <c:pt idx="46">
                  <c:v>9.3907146437678221E-5</c:v>
                </c:pt>
                <c:pt idx="47">
                  <c:v>1.2658981004241723E-4</c:v>
                </c:pt>
                <c:pt idx="48">
                  <c:v>1.2750109962827319E-4</c:v>
                </c:pt>
                <c:pt idx="49">
                  <c:v>9.6412300717659024E-5</c:v>
                </c:pt>
                <c:pt idx="50">
                  <c:v>4.1126046537193931E-5</c:v>
                </c:pt>
                <c:pt idx="51">
                  <c:v>-2.4481978455746396E-5</c:v>
                </c:pt>
                <c:pt idx="52">
                  <c:v>-8.3945542895497949E-5</c:v>
                </c:pt>
                <c:pt idx="53">
                  <c:v>-1.2234054550032904E-4</c:v>
                </c:pt>
                <c:pt idx="54">
                  <c:v>-1.300306499189405E-4</c:v>
                </c:pt>
                <c:pt idx="55">
                  <c:v>-1.0508580203682096E-4</c:v>
                </c:pt>
                <c:pt idx="56">
                  <c:v>-5.376663287666124E-5</c:v>
                </c:pt>
                <c:pt idx="57">
                  <c:v>1.1046827824731611E-5</c:v>
                </c:pt>
                <c:pt idx="58">
                  <c:v>7.3087767590784107E-5</c:v>
                </c:pt>
                <c:pt idx="59">
                  <c:v>1.1678521825963126E-4</c:v>
                </c:pt>
                <c:pt idx="60">
                  <c:v>1.3117204078265285E-4</c:v>
                </c:pt>
                <c:pt idx="61">
                  <c:v>1.1263744595676605E-4</c:v>
                </c:pt>
                <c:pt idx="62">
                  <c:v>6.5833226404972926E-5</c:v>
                </c:pt>
                <c:pt idx="63">
                  <c:v>2.5062546799791791E-6</c:v>
                </c:pt>
                <c:pt idx="64">
                  <c:v>-6.1449734142026753E-5</c:v>
                </c:pt>
                <c:pt idx="65">
                  <c:v>-1.0998313495213564E-4</c:v>
                </c:pt>
                <c:pt idx="66">
                  <c:v>-1.3091308715005806E-4</c:v>
                </c:pt>
                <c:pt idx="67">
                  <c:v>-1.1898661390254284E-4</c:v>
                </c:pt>
                <c:pt idx="68">
                  <c:v>-7.7197008604575101E-5</c:v>
                </c:pt>
                <c:pt idx="69">
                  <c:v>-1.6032581330877565E-5</c:v>
                </c:pt>
                <c:pt idx="70">
                  <c:v>4.9155685916846141E-5</c:v>
                </c:pt>
                <c:pt idx="71">
                  <c:v>1.0200691211918934E-4</c:v>
                </c:pt>
                <c:pt idx="72">
                  <c:v>1.2925655351496114E-4</c:v>
                </c:pt>
                <c:pt idx="73">
                  <c:v>1.2406552449074098E-4</c:v>
                </c:pt>
                <c:pt idx="74">
                  <c:v>8.7736663913384299E-5</c:v>
                </c:pt>
                <c:pt idx="75">
                  <c:v>2.9387750036116567E-5</c:v>
                </c:pt>
                <c:pt idx="76">
                  <c:v>-3.6336869655541393E-5</c:v>
                </c:pt>
                <c:pt idx="77">
                  <c:v>-9.2941700984168921E-5</c:v>
                </c:pt>
                <c:pt idx="78">
                  <c:v>-1.2622012442160604E-4</c:v>
                </c:pt>
                <c:pt idx="79">
                  <c:v>-1.2781995713862814E-4</c:v>
                </c:pt>
                <c:pt idx="80">
                  <c:v>-9.7339674845064932E-5</c:v>
                </c:pt>
                <c:pt idx="81">
                  <c:v>-4.2429185923169523E-5</c:v>
                </c:pt>
                <c:pt idx="82">
                  <c:v>2.3130134329079175E-5</c:v>
                </c:pt>
                <c:pt idx="83">
                  <c:v>8.2884278409327752E-5</c:v>
                </c:pt>
                <c:pt idx="84">
                  <c:v>1.2183621567097606E-4</c:v>
                </c:pt>
                <c:pt idx="85">
                  <c:v>1.3020983090316298E-4</c:v>
                </c:pt>
                <c:pt idx="86">
                  <c:v>1.0590352318440952E-4</c:v>
                </c:pt>
                <c:pt idx="87">
                  <c:v>5.5017663415753565E-5</c:v>
                </c:pt>
                <c:pt idx="88">
                  <c:v>-9.6764701897747732E-6</c:v>
                </c:pt>
                <c:pt idx="89">
                  <c:v>-7.1942013741526292E-5</c:v>
                </c:pt>
                <c:pt idx="90">
                  <c:v>-1.1615162826164383E-4</c:v>
                </c:pt>
                <c:pt idx="91">
                  <c:v>-1.3120963237041127E-4</c:v>
                </c:pt>
                <c:pt idx="92">
                  <c:v>-1.133367844341191E-4</c:v>
                </c:pt>
                <c:pt idx="93">
                  <c:v>-6.7018792554978434E-5</c:v>
                </c:pt>
                <c:pt idx="94">
                  <c:v>-3.880496388747684E-6</c:v>
                </c:pt>
                <c:pt idx="95">
                  <c:v>6.0231722576676234E-5</c:v>
                </c:pt>
                <c:pt idx="96">
                  <c:v>1.0922704875946481E-4</c:v>
                </c:pt>
                <c:pt idx="97">
                  <c:v>1.3080868802737758E-4</c:v>
                </c:pt>
                <c:pt idx="98">
                  <c:v>1.1956010382909665E-4</c:v>
                </c:pt>
                <c:pt idx="99">
                  <c:v>7.8304453697006912E-5</c:v>
                </c:pt>
                <c:pt idx="100">
                  <c:v>1.7396036214065022E-5</c:v>
                </c:pt>
                <c:pt idx="101">
                  <c:v>-4.7878419679191591E-5</c:v>
                </c:pt>
                <c:pt idx="102">
                  <c:v>-1.0113640143011901E-4</c:v>
                </c:pt>
                <c:pt idx="103">
                  <c:v>-1.2901127820850647E-4</c:v>
                </c:pt>
                <c:pt idx="104">
                  <c:v>-1.2450704349882346E-4</c:v>
                </c:pt>
                <c:pt idx="105">
                  <c:v>-8.8754165271477857E-5</c:v>
                </c:pt>
                <c:pt idx="106">
                  <c:v>-3.0725862350544903E-5</c:v>
                </c:pt>
                <c:pt idx="107">
                  <c:v>3.5013984370516087E-5</c:v>
                </c:pt>
                <c:pt idx="108">
                  <c:v>9.1966059050886244E-5</c:v>
                </c:pt>
                <c:pt idx="109">
                  <c:v>1.2583659140039477E-4</c:v>
                </c:pt>
                <c:pt idx="110">
                  <c:v>1.2812479173359467E-4</c:v>
                </c:pt>
                <c:pt idx="111">
                  <c:v>9.8256369998272732E-5</c:v>
                </c:pt>
                <c:pt idx="112">
                  <c:v>4.372767047355202E-5</c:v>
                </c:pt>
                <c:pt idx="113">
                  <c:v>-2.1775752633743008E-5</c:v>
                </c:pt>
                <c:pt idx="114">
                  <c:v>-8.1813920826491444E-5</c:v>
                </c:pt>
                <c:pt idx="115">
                  <c:v>-1.2131851939259251E-4</c:v>
                </c:pt>
                <c:pt idx="116">
                  <c:v>-1.3037472678291046E-4</c:v>
                </c:pt>
                <c:pt idx="117">
                  <c:v>-1.0670962583221852E-4</c:v>
                </c:pt>
                <c:pt idx="118">
                  <c:v>-5.626265805831802E-5</c:v>
                </c:pt>
                <c:pt idx="119">
                  <c:v>8.3050509653606728E-6</c:v>
                </c:pt>
                <c:pt idx="120">
                  <c:v>7.078836725333675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